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  <c r="KFJ43"/>
      <c r="KFK43"/>
      <c r="KFL43"/>
      <c r="KFM43"/>
      <c r="KFN43"/>
      <c r="KFO43"/>
      <c r="KFP43"/>
      <c r="KFQ43"/>
      <c r="KFR43"/>
      <c r="KFS43"/>
      <c r="KFT43"/>
      <c r="KFU43"/>
      <c r="KFV43"/>
      <c r="KFW43"/>
      <c r="KFX43"/>
      <c r="KFY43"/>
      <c r="KFZ43"/>
      <c r="KGA43"/>
      <c r="KGB43"/>
      <c r="KGC43"/>
      <c r="KGD43"/>
      <c r="KGE43"/>
      <c r="KGF43"/>
      <c r="KGG43"/>
      <c r="KGH43"/>
      <c r="KGI43"/>
      <c r="KGJ43"/>
      <c r="KGK43"/>
      <c r="KGL43"/>
      <c r="KGM43"/>
      <c r="KGN43"/>
      <c r="KGO43"/>
      <c r="KGP43"/>
      <c r="KGQ43"/>
      <c r="KGR43"/>
      <c r="KGS43"/>
      <c r="KGT43"/>
      <c r="KGU43"/>
      <c r="KGV43"/>
      <c r="KGW43"/>
      <c r="KGX43"/>
      <c r="KGY43"/>
      <c r="KGZ43"/>
      <c r="KHA43"/>
      <c r="KHB43"/>
      <c r="KHC43"/>
      <c r="KHD43"/>
      <c r="KHE43"/>
      <c r="KHF43"/>
      <c r="KHG43"/>
      <c r="KHH43"/>
      <c r="KHI43"/>
      <c r="KHJ43"/>
      <c r="KHK43"/>
      <c r="KHL43"/>
      <c r="KHM43"/>
      <c r="KHN43"/>
      <c r="KHO43"/>
      <c r="KHP43"/>
      <c r="KHQ43"/>
      <c r="KHR43"/>
      <c r="KHS43"/>
      <c r="KHT43"/>
      <c r="KHU43"/>
      <c r="KHV43"/>
      <c r="KHW43"/>
      <c r="KHX43"/>
      <c r="KHY43"/>
      <c r="KHZ43"/>
      <c r="KIA43"/>
      <c r="KIB43"/>
      <c r="KIC43"/>
      <c r="KID43"/>
      <c r="KIE43"/>
      <c r="KIF43"/>
      <c r="KIG43"/>
      <c r="KIH43"/>
      <c r="KII43"/>
      <c r="KIJ43"/>
      <c r="KIK43"/>
      <c r="KIL43"/>
      <c r="KIM43"/>
      <c r="KIN43"/>
      <c r="KIO43"/>
      <c r="KIP43"/>
      <c r="KIQ43"/>
      <c r="KIR43"/>
      <c r="KIS43"/>
      <c r="KIT43"/>
      <c r="KIU43"/>
      <c r="KIV43"/>
      <c r="KIW43"/>
      <c r="KIX43"/>
      <c r="KIY43"/>
      <c r="KIZ43"/>
      <c r="KJA43"/>
      <c r="KJB43"/>
      <c r="KJC43"/>
      <c r="KJD43"/>
      <c r="KJE43"/>
      <c r="KJF43"/>
      <c r="KJG43"/>
      <c r="KJH43"/>
      <c r="KJI43"/>
      <c r="KJJ43"/>
      <c r="KJK43"/>
      <c r="KJL43"/>
      <c r="KJM43"/>
      <c r="KJN43"/>
      <c r="KJO43"/>
      <c r="KJP43"/>
      <c r="KJQ43"/>
      <c r="KJR43"/>
      <c r="KJS43"/>
      <c r="KJT43"/>
      <c r="KJU43"/>
      <c r="KJV43"/>
      <c r="KJW43"/>
      <c r="KJX43"/>
      <c r="KJY43"/>
      <c r="KJZ43"/>
      <c r="KKA43"/>
      <c r="KKB43"/>
      <c r="KKC43"/>
      <c r="KKD43"/>
      <c r="KKE43"/>
      <c r="KKF43"/>
      <c r="KKG43"/>
      <c r="KKH43"/>
      <c r="KKI43"/>
      <c r="KKJ43"/>
      <c r="KKK43"/>
      <c r="KKL43"/>
      <c r="KKM43"/>
      <c r="KKN43"/>
      <c r="KKO43"/>
      <c r="KKP43"/>
      <c r="KKQ43"/>
      <c r="KKR43"/>
      <c r="KKS43"/>
      <c r="KKT43"/>
      <c r="KKU43"/>
      <c r="KKV43"/>
      <c r="KKW43"/>
      <c r="KKX43"/>
      <c r="KKY43"/>
      <c r="KKZ43"/>
      <c r="KLA43"/>
      <c r="KLB43"/>
      <c r="KLC43"/>
      <c r="KLD43"/>
      <c r="KLE43"/>
      <c r="KLF43"/>
      <c r="KLG43"/>
      <c r="KLH43"/>
      <c r="KLI43"/>
      <c r="KLJ43"/>
      <c r="KLK43"/>
      <c r="KLL43"/>
      <c r="KLM43"/>
      <c r="KLN43"/>
      <c r="KLO43"/>
      <c r="KLP43"/>
      <c r="KLQ43"/>
      <c r="KLR43"/>
      <c r="KLS43"/>
      <c r="KLT43"/>
      <c r="KLU43"/>
      <c r="KLV43"/>
      <c r="KLW43"/>
      <c r="KLX43"/>
      <c r="KLY43"/>
      <c r="KLZ43"/>
      <c r="KMA43"/>
      <c r="KMB43"/>
      <c r="KMC43"/>
      <c r="KMD43"/>
      <c r="KME43"/>
      <c r="KMF43"/>
      <c r="KMG43"/>
      <c r="KMH43"/>
      <c r="KMI43"/>
      <c r="KMJ43"/>
      <c r="KMK43"/>
      <c r="KML43"/>
      <c r="KMM43"/>
      <c r="KMN43"/>
      <c r="KMO43"/>
      <c r="KMP43"/>
      <c r="KMQ43"/>
      <c r="KMR43"/>
      <c r="KMS43"/>
      <c r="KMT43"/>
      <c r="KMU43"/>
      <c r="KMV43"/>
      <c r="KMW43"/>
      <c r="KMX43"/>
      <c r="KMY43"/>
      <c r="KMZ43"/>
      <c r="KNA43"/>
      <c r="KNB43"/>
      <c r="KNC43"/>
      <c r="KND43"/>
      <c r="KNE43"/>
      <c r="KNF43"/>
      <c r="KNG43"/>
      <c r="KNH43"/>
      <c r="KNI43"/>
      <c r="KNJ43"/>
      <c r="KNK43"/>
      <c r="KNL43"/>
      <c r="KNM43"/>
      <c r="KNN43"/>
      <c r="KNO43"/>
      <c r="KNP43"/>
      <c r="KNQ43"/>
      <c r="KNR43"/>
      <c r="KNS43"/>
      <c r="KNT43"/>
      <c r="KNU43"/>
      <c r="KNV43"/>
      <c r="KNW43"/>
      <c r="KNX43"/>
      <c r="KNY43"/>
      <c r="KNZ43"/>
      <c r="KOA43"/>
      <c r="KOB43"/>
      <c r="KOC43"/>
      <c r="KOD43"/>
      <c r="KOE43"/>
      <c r="KOF43"/>
      <c r="KOG43"/>
      <c r="KOH43"/>
      <c r="KOI43"/>
      <c r="KOJ43"/>
      <c r="KOK43"/>
      <c r="KOL43"/>
      <c r="KOM43"/>
      <c r="KON43"/>
      <c r="KOO43"/>
      <c r="KOP43"/>
      <c r="KOQ43"/>
      <c r="KOR43"/>
      <c r="KOS43"/>
      <c r="KOT43"/>
      <c r="KOU43"/>
      <c r="KOV43"/>
      <c r="KOW43"/>
      <c r="KOX43"/>
      <c r="KOY43"/>
      <c r="KOZ43"/>
      <c r="KPA43"/>
      <c r="KPB43"/>
      <c r="KPC43"/>
      <c r="KPD43"/>
      <c r="KPE43"/>
      <c r="KPF43"/>
      <c r="KPG43"/>
      <c r="KPH43"/>
      <c r="KPI43"/>
      <c r="KPJ43"/>
      <c r="KPK43"/>
      <c r="KPL43"/>
      <c r="KPM43"/>
      <c r="KPN43"/>
      <c r="KPO43"/>
      <c r="KPP43"/>
      <c r="KPQ43"/>
      <c r="KPR43"/>
      <c r="KPS43"/>
      <c r="KPT43"/>
      <c r="KPU43"/>
      <c r="KPV43"/>
      <c r="KPW43"/>
      <c r="KPX43"/>
      <c r="KPY43"/>
      <c r="KPZ43"/>
      <c r="KQA43"/>
      <c r="KQB43"/>
      <c r="KQC43"/>
      <c r="KQD43"/>
      <c r="KQE43"/>
      <c r="KQF43"/>
      <c r="KQG43"/>
      <c r="KQH43"/>
      <c r="KQI43"/>
      <c r="KQJ43"/>
      <c r="KQK43"/>
      <c r="KQL43"/>
      <c r="KQM43"/>
      <c r="KQN43"/>
      <c r="KQO43"/>
      <c r="KQP43"/>
      <c r="KQQ43"/>
      <c r="KQR43"/>
      <c r="KQS43"/>
      <c r="KQT43"/>
      <c r="KQU43"/>
      <c r="KQV43"/>
      <c r="KQW43"/>
      <c r="KQX43"/>
      <c r="KQY43"/>
      <c r="KQZ43"/>
      <c r="KRA43"/>
      <c r="KRB43"/>
      <c r="KRC43"/>
      <c r="KRD43"/>
      <c r="KRE43"/>
      <c r="KRF43"/>
      <c r="KRG43"/>
      <c r="KRH43"/>
      <c r="KRI43"/>
      <c r="KRJ43"/>
      <c r="KRK43"/>
      <c r="KRL43"/>
      <c r="KRM43"/>
      <c r="KRN43"/>
      <c r="KRO43"/>
      <c r="KRP43"/>
      <c r="KRQ43"/>
      <c r="KRR43"/>
      <c r="KRS43"/>
      <c r="KRT43"/>
      <c r="KRU43"/>
      <c r="KRV43"/>
      <c r="KRW43"/>
      <c r="KRX43"/>
      <c r="KRY43"/>
      <c r="KRZ43"/>
      <c r="KSA43"/>
      <c r="KSB43"/>
      <c r="KSC43"/>
      <c r="KSD43"/>
      <c r="KSE43"/>
      <c r="KSF43"/>
      <c r="KSG43"/>
      <c r="KSH43"/>
      <c r="KSI43"/>
      <c r="KSJ43"/>
      <c r="KSK43"/>
      <c r="KSL43"/>
      <c r="KSM43"/>
      <c r="KSN43"/>
      <c r="KSO43"/>
      <c r="KSP43"/>
      <c r="KSQ43"/>
      <c r="KSR43"/>
      <c r="KSS43"/>
      <c r="KST43"/>
      <c r="KSU43"/>
      <c r="KSV43"/>
      <c r="KSW43"/>
      <c r="KSX43"/>
      <c r="KSY43"/>
      <c r="KSZ43"/>
      <c r="KTA43"/>
      <c r="KTB43"/>
      <c r="KTC43"/>
      <c r="KTD43"/>
      <c r="KTE43"/>
      <c r="KTF43"/>
      <c r="KTG43"/>
      <c r="KTH43"/>
      <c r="KTI43"/>
      <c r="KTJ43"/>
      <c r="KTK43"/>
      <c r="KTL43"/>
      <c r="KTM43"/>
      <c r="KTN43"/>
      <c r="KTO43"/>
      <c r="KTP43"/>
      <c r="KTQ43"/>
      <c r="KTR43"/>
      <c r="KTS43"/>
      <c r="KTT43"/>
      <c r="KTU43"/>
      <c r="KTV43"/>
      <c r="KTW43"/>
      <c r="KTX43"/>
      <c r="KTY43"/>
      <c r="KTZ43"/>
      <c r="KUA43"/>
      <c r="KUB43"/>
      <c r="KUC43"/>
      <c r="KUD43"/>
      <c r="KUE43"/>
      <c r="KUF43"/>
      <c r="KUG43"/>
      <c r="KUH43"/>
      <c r="KUI43"/>
      <c r="KUJ43"/>
      <c r="KUK43"/>
      <c r="KUL43"/>
      <c r="KUM43"/>
      <c r="KUN43"/>
      <c r="KUO43"/>
      <c r="KUP43"/>
      <c r="KUQ43"/>
      <c r="KUR43"/>
      <c r="KUS43"/>
      <c r="KUT43"/>
      <c r="KUU43"/>
      <c r="KUV43"/>
      <c r="KUW43"/>
      <c r="KUX43"/>
      <c r="KUY43"/>
      <c r="KUZ43"/>
      <c r="KVA43"/>
      <c r="KVB43"/>
      <c r="KVC43"/>
      <c r="KVD43"/>
      <c r="KVE43"/>
      <c r="KVF43"/>
      <c r="KVG43"/>
      <c r="KVH43"/>
      <c r="KVI43"/>
      <c r="KVJ43"/>
      <c r="KVK43"/>
      <c r="KVL43"/>
      <c r="KVM43"/>
      <c r="KVN43"/>
      <c r="KVO43"/>
      <c r="KVP43"/>
      <c r="KVQ43"/>
      <c r="KVR43"/>
      <c r="KVS43"/>
      <c r="KVT43"/>
      <c r="KVU43"/>
      <c r="KVV43"/>
      <c r="KVW43"/>
      <c r="KVX43"/>
      <c r="KVY43"/>
      <c r="KVZ43"/>
      <c r="KWA43"/>
      <c r="KWB43"/>
      <c r="KWC43"/>
      <c r="KWD43"/>
      <c r="KWE43"/>
      <c r="KWF43"/>
      <c r="KWG43"/>
      <c r="KWH43"/>
      <c r="KWI43"/>
      <c r="KWJ43"/>
      <c r="KWK43"/>
      <c r="KWL43"/>
      <c r="KWM43"/>
      <c r="KWN43"/>
      <c r="KWO43"/>
      <c r="KWP43"/>
      <c r="KWQ43"/>
      <c r="KWR43"/>
      <c r="KWS43"/>
      <c r="KWT43"/>
      <c r="KWU43"/>
      <c r="KWV43"/>
      <c r="KWW43"/>
      <c r="KWX43"/>
      <c r="KWY43"/>
      <c r="KWZ43"/>
      <c r="KXA43"/>
      <c r="KXB43"/>
      <c r="KXC43"/>
      <c r="KXD43"/>
      <c r="KXE43"/>
      <c r="KXF43"/>
      <c r="KXG43"/>
      <c r="KXH43"/>
      <c r="KXI43"/>
      <c r="KXJ43"/>
      <c r="KXK43"/>
      <c r="KXL43"/>
      <c r="KXM43"/>
      <c r="KXN43"/>
      <c r="KXO43"/>
      <c r="KXP43"/>
      <c r="KXQ43"/>
      <c r="KXR43"/>
      <c r="KXS43"/>
      <c r="KXT43"/>
      <c r="KXU43"/>
      <c r="KXV43"/>
      <c r="KXW43"/>
      <c r="KXX43"/>
      <c r="KXY43"/>
      <c r="KXZ43"/>
      <c r="KYA43"/>
      <c r="KYB43"/>
      <c r="KYC43"/>
      <c r="KYD43"/>
      <c r="KYE43"/>
      <c r="KYF43"/>
      <c r="KYG43"/>
      <c r="KYH43"/>
      <c r="KYI43"/>
      <c r="KYJ43"/>
      <c r="KYK43"/>
      <c r="KYL43"/>
      <c r="KYM43"/>
      <c r="KYN43"/>
      <c r="KYO43"/>
      <c r="KYP43"/>
      <c r="KYQ43"/>
      <c r="KYR43"/>
      <c r="KYS43"/>
      <c r="KYT43"/>
      <c r="KYU43"/>
      <c r="KYV43"/>
      <c r="KYW43"/>
      <c r="KYX43"/>
      <c r="KYY43"/>
      <c r="KYZ43"/>
      <c r="KZA43"/>
      <c r="KZB43"/>
      <c r="KZC43"/>
      <c r="KZD43"/>
      <c r="KZE43"/>
      <c r="KZF43"/>
      <c r="KZG43"/>
      <c r="KZH43"/>
      <c r="KZI43"/>
      <c r="KZJ43"/>
      <c r="KZK43"/>
      <c r="KZL43"/>
      <c r="KZM43"/>
      <c r="KZN43"/>
      <c r="KZO43"/>
      <c r="KZP43"/>
      <c r="KZQ43"/>
      <c r="KZR43"/>
      <c r="KZS43"/>
      <c r="KZT43"/>
      <c r="KZU43"/>
      <c r="KZV43"/>
      <c r="KZW43"/>
      <c r="KZX43"/>
      <c r="KZY43"/>
      <c r="KZZ43"/>
      <c r="LAA43"/>
      <c r="LAB43"/>
      <c r="LAC43"/>
      <c r="LAD43"/>
      <c r="LAE43"/>
      <c r="LAF43"/>
      <c r="LAG43"/>
      <c r="LAH43"/>
      <c r="LAI43"/>
      <c r="LAJ43"/>
      <c r="LAK43"/>
      <c r="LAL43"/>
      <c r="LAM43"/>
      <c r="LAN43"/>
      <c r="LAO43"/>
      <c r="LAP43"/>
      <c r="LAQ43"/>
      <c r="LAR43"/>
      <c r="LAS43"/>
      <c r="LAT43"/>
      <c r="LAU43"/>
      <c r="LAV43"/>
      <c r="LAW43"/>
      <c r="LAX43"/>
      <c r="LAY43"/>
      <c r="LAZ43"/>
      <c r="LBA43"/>
      <c r="LBB43"/>
      <c r="LBC43"/>
      <c r="LBD43"/>
      <c r="LBE43"/>
      <c r="LBF43"/>
      <c r="LBG43"/>
      <c r="LBH43"/>
      <c r="LBI43"/>
      <c r="LBJ43"/>
      <c r="LBK43"/>
      <c r="LBL43"/>
      <c r="LBM43"/>
      <c r="LBN43"/>
      <c r="LBO43"/>
      <c r="LBP43"/>
      <c r="LBQ43"/>
      <c r="LBR43"/>
      <c r="LBS43"/>
      <c r="LBT43"/>
      <c r="LBU43"/>
      <c r="LBV43"/>
      <c r="LBW43"/>
      <c r="LBX43"/>
      <c r="LBY43"/>
      <c r="LBZ43"/>
      <c r="LCA43"/>
      <c r="LCB43"/>
      <c r="LCC43"/>
      <c r="LCD43"/>
      <c r="LCE43"/>
      <c r="LCF43"/>
      <c r="LCG43"/>
      <c r="LCH43"/>
      <c r="LCI43"/>
      <c r="LCJ43"/>
      <c r="LCK43"/>
      <c r="LCL43"/>
      <c r="LCM43"/>
      <c r="LCN43"/>
      <c r="LCO43"/>
      <c r="LCP43"/>
      <c r="LCQ43"/>
      <c r="LCR43"/>
      <c r="LCS43"/>
      <c r="LCT43"/>
      <c r="LCU43"/>
      <c r="LCV43"/>
      <c r="LCW43"/>
      <c r="LCX43"/>
      <c r="LCY43"/>
      <c r="LCZ43"/>
      <c r="LDA43"/>
      <c r="LDB43"/>
      <c r="LDC43"/>
      <c r="LDD43"/>
      <c r="LDE43"/>
      <c r="LDF43"/>
      <c r="LDG43"/>
      <c r="LDH43"/>
      <c r="LDI43"/>
      <c r="LDJ43"/>
      <c r="LDK43"/>
      <c r="LDL43"/>
      <c r="LDM43"/>
      <c r="LDN43"/>
      <c r="LDO43"/>
      <c r="LDP43"/>
      <c r="LDQ43"/>
      <c r="LDR43"/>
      <c r="LDS43"/>
      <c r="LDT43"/>
      <c r="LDU43"/>
      <c r="LDV43"/>
      <c r="LDW43"/>
      <c r="LDX43"/>
      <c r="LDY43"/>
      <c r="LDZ43"/>
      <c r="LEA43"/>
      <c r="LEB43"/>
      <c r="LEC43"/>
      <c r="LED43"/>
      <c r="LEE43"/>
      <c r="LEF43"/>
      <c r="LEG43"/>
      <c r="LEH43"/>
      <c r="LEI43"/>
      <c r="LEJ43"/>
      <c r="LEK43"/>
      <c r="LEL43"/>
      <c r="LEM43"/>
      <c r="LEN43"/>
      <c r="LEO43"/>
      <c r="LEP43"/>
      <c r="LEQ43"/>
      <c r="LER43"/>
      <c r="LES43"/>
      <c r="LET43"/>
      <c r="LEU43"/>
      <c r="LEV43"/>
      <c r="LEW43"/>
      <c r="LEX43"/>
      <c r="LEY43"/>
      <c r="LEZ43"/>
      <c r="LFA43"/>
      <c r="LFB43"/>
      <c r="LFC43"/>
      <c r="LFD43"/>
      <c r="LFE43"/>
      <c r="LFF43"/>
      <c r="LFG43"/>
      <c r="LFH43"/>
      <c r="LFI43"/>
      <c r="LFJ43"/>
      <c r="LFK43"/>
      <c r="LFL43"/>
      <c r="LFM43"/>
      <c r="LFN43"/>
      <c r="LFO43"/>
      <c r="LFP43"/>
      <c r="LFQ43"/>
      <c r="LFR43"/>
      <c r="LFS43"/>
      <c r="LFT43"/>
      <c r="LFU43"/>
      <c r="LFV43"/>
      <c r="LFW43"/>
      <c r="LFX43"/>
      <c r="LFY43"/>
      <c r="LFZ43"/>
      <c r="LGA43"/>
      <c r="LGB43"/>
      <c r="LGC43"/>
      <c r="LGD43"/>
      <c r="LGE43"/>
      <c r="LGF43"/>
      <c r="LGG43"/>
      <c r="LGH43"/>
      <c r="LGI43"/>
      <c r="LGJ43"/>
      <c r="LGK43"/>
      <c r="LGL43"/>
      <c r="LGM43"/>
      <c r="LGN43"/>
      <c r="LGO43"/>
      <c r="LGP43"/>
      <c r="LGQ43"/>
      <c r="LGR43"/>
      <c r="LGS43"/>
      <c r="LGT43"/>
      <c r="LGU43"/>
      <c r="LGV43"/>
      <c r="LGW43"/>
      <c r="LGX43"/>
      <c r="LGY43"/>
      <c r="LGZ43"/>
      <c r="LHA43"/>
      <c r="LHB43"/>
      <c r="LHC43"/>
      <c r="LHD43"/>
      <c r="LHE43"/>
      <c r="LHF43"/>
      <c r="LHG43"/>
      <c r="LHH43"/>
      <c r="LHI43"/>
      <c r="LHJ43"/>
      <c r="LHK43"/>
      <c r="LHL43"/>
      <c r="LHM43"/>
      <c r="LHN43"/>
      <c r="LHO43"/>
      <c r="LHP43"/>
      <c r="LHQ43"/>
      <c r="LHR43"/>
      <c r="LHS43"/>
      <c r="LHT43"/>
      <c r="LHU43"/>
      <c r="LHV43"/>
      <c r="LHW43"/>
      <c r="LHX43"/>
      <c r="LHY43"/>
      <c r="LHZ43"/>
      <c r="LIA43"/>
      <c r="LIB43"/>
      <c r="LIC43"/>
      <c r="LID43"/>
      <c r="LIE43"/>
      <c r="LIF43"/>
      <c r="LIG43"/>
      <c r="LIH43"/>
      <c r="LII43"/>
      <c r="LIJ43"/>
      <c r="LIK43"/>
      <c r="LIL43"/>
      <c r="LIM43"/>
      <c r="LIN43"/>
      <c r="LIO43"/>
      <c r="LIP43"/>
      <c r="LIQ43"/>
      <c r="LIR43"/>
      <c r="LIS43"/>
      <c r="LIT43"/>
      <c r="LIU43"/>
      <c r="LIV43"/>
      <c r="LIW43"/>
      <c r="LIX43"/>
      <c r="LIY43"/>
      <c r="LIZ43"/>
      <c r="LJA43"/>
      <c r="LJB43"/>
      <c r="LJC43"/>
      <c r="LJD43"/>
      <c r="LJE43"/>
      <c r="LJF43"/>
      <c r="LJG43"/>
      <c r="LJH43"/>
      <c r="LJI43"/>
      <c r="LJJ43"/>
      <c r="LJK43"/>
      <c r="LJL43"/>
      <c r="LJM43"/>
      <c r="LJN43"/>
      <c r="LJO43"/>
      <c r="LJP43"/>
      <c r="LJQ43"/>
      <c r="LJR43"/>
      <c r="LJS43"/>
      <c r="LJT43"/>
      <c r="LJU43"/>
      <c r="LJV43"/>
      <c r="LJW43"/>
      <c r="LJX43"/>
      <c r="LJY43"/>
      <c r="LJZ43"/>
      <c r="LKA43"/>
      <c r="LKB43"/>
      <c r="LKC43"/>
      <c r="LKD43"/>
      <c r="LKE43"/>
      <c r="LKF43"/>
      <c r="LKG43"/>
      <c r="LKH43"/>
      <c r="LKI43"/>
      <c r="LKJ43"/>
      <c r="LKK43"/>
      <c r="LKL43"/>
      <c r="LKM43"/>
      <c r="LKN43"/>
      <c r="LKO43"/>
      <c r="LKP43"/>
      <c r="LKQ43"/>
      <c r="LKR43"/>
      <c r="LKS43"/>
      <c r="LKT43"/>
      <c r="LKU43"/>
      <c r="LKV43"/>
      <c r="LKW43"/>
      <c r="LKX43"/>
      <c r="LKY43"/>
      <c r="LKZ43"/>
      <c r="LLA43"/>
      <c r="LLB43"/>
      <c r="LLC43"/>
      <c r="LLD43"/>
      <c r="LLE43"/>
      <c r="LLF43"/>
      <c r="LLG43"/>
      <c r="LLH43"/>
      <c r="LLI43"/>
      <c r="LLJ43"/>
      <c r="LLK43"/>
      <c r="LLL43"/>
      <c r="LLM43"/>
      <c r="LLN43"/>
      <c r="LLO43"/>
      <c r="LLP43"/>
      <c r="LLQ43"/>
      <c r="LLR43"/>
      <c r="LLS43"/>
      <c r="LLT43"/>
      <c r="LLU43"/>
      <c r="LLV43"/>
      <c r="LLW43"/>
      <c r="LLX43"/>
      <c r="LLY43"/>
      <c r="LLZ43"/>
      <c r="LMA43"/>
      <c r="LMB43"/>
      <c r="LMC43"/>
      <c r="LMD43"/>
      <c r="LME43"/>
      <c r="LMF43"/>
      <c r="LMG43"/>
      <c r="LMH43"/>
      <c r="LMI43"/>
      <c r="LMJ43"/>
      <c r="LMK43"/>
      <c r="LML43"/>
      <c r="LMM43"/>
      <c r="LMN43"/>
      <c r="LMO43"/>
      <c r="LMP43"/>
      <c r="LMQ43"/>
      <c r="LMR43"/>
      <c r="LMS43"/>
      <c r="LMT43"/>
      <c r="LMU43"/>
      <c r="LMV43"/>
      <c r="LMW43"/>
      <c r="LMX43"/>
      <c r="LMY43"/>
      <c r="LMZ43"/>
      <c r="LNA43"/>
      <c r="LNB43"/>
      <c r="LNC43"/>
      <c r="LND43"/>
      <c r="LNE43"/>
      <c r="LNF43"/>
      <c r="LNG43"/>
      <c r="LNH43"/>
      <c r="LNI43"/>
      <c r="LNJ43"/>
      <c r="LNK43"/>
      <c r="LNL43"/>
      <c r="LNM43"/>
      <c r="LNN43"/>
      <c r="LNO43"/>
      <c r="LNP43"/>
      <c r="LNQ43"/>
      <c r="LNR43"/>
      <c r="LNS43"/>
      <c r="LNT43"/>
      <c r="LNU43"/>
      <c r="LNV43"/>
      <c r="LNW43"/>
      <c r="LNX43"/>
      <c r="LNY43"/>
      <c r="LNZ43"/>
      <c r="LOA43"/>
      <c r="LOB43"/>
      <c r="LOC43"/>
      <c r="LOD43"/>
      <c r="LOE43"/>
      <c r="LOF43"/>
      <c r="LOG43"/>
      <c r="LOH43"/>
      <c r="LOI43"/>
      <c r="LOJ43"/>
      <c r="LOK43"/>
      <c r="LOL43"/>
      <c r="LOM43"/>
      <c r="LON43"/>
      <c r="LOO43"/>
      <c r="LOP43"/>
      <c r="LOQ43"/>
      <c r="LOR43"/>
      <c r="LOS43"/>
      <c r="LOT43"/>
      <c r="LOU43"/>
      <c r="LOV43"/>
      <c r="LOW43"/>
      <c r="LOX43"/>
      <c r="LOY43"/>
      <c r="LOZ43"/>
      <c r="LPA43"/>
      <c r="LPB43"/>
      <c r="LPC43"/>
      <c r="LPD43"/>
      <c r="LPE43"/>
      <c r="LPF43"/>
      <c r="LPG43"/>
      <c r="LPH43"/>
      <c r="LPI43"/>
      <c r="LPJ43"/>
      <c r="LPK43"/>
      <c r="LPL43"/>
      <c r="LPM43"/>
      <c r="LPN43"/>
      <c r="LPO43"/>
      <c r="LPP43"/>
      <c r="LPQ43"/>
      <c r="LPR43"/>
      <c r="LPS43"/>
      <c r="LPT43"/>
      <c r="LPU43"/>
      <c r="LPV43"/>
      <c r="LPW43"/>
      <c r="LPX43"/>
      <c r="LPY43"/>
      <c r="LPZ43"/>
      <c r="LQA43"/>
      <c r="LQB43"/>
      <c r="LQC43"/>
      <c r="LQD43"/>
      <c r="LQE43"/>
      <c r="LQF43"/>
      <c r="LQG43"/>
      <c r="LQH43"/>
      <c r="LQI43"/>
      <c r="LQJ43"/>
      <c r="LQK43"/>
      <c r="LQL43"/>
      <c r="LQM43"/>
      <c r="LQN43"/>
      <c r="LQO43"/>
      <c r="LQP43"/>
      <c r="LQQ43"/>
      <c r="LQR43"/>
      <c r="LQS43"/>
      <c r="LQT43"/>
      <c r="LQU43"/>
      <c r="LQV43"/>
      <c r="LQW43"/>
      <c r="LQX43"/>
      <c r="LQY43"/>
      <c r="LQZ43"/>
      <c r="LRA43"/>
      <c r="LRB43"/>
      <c r="LRC43"/>
      <c r="LRD43"/>
      <c r="LRE43"/>
      <c r="LRF43"/>
      <c r="LRG43"/>
      <c r="LRH43"/>
      <c r="LRI43"/>
      <c r="LRJ43"/>
      <c r="LRK43"/>
      <c r="LRL43"/>
      <c r="LRM43"/>
      <c r="LRN43"/>
      <c r="LRO43"/>
      <c r="LRP43"/>
      <c r="LRQ43"/>
      <c r="LRR43"/>
      <c r="LRS43"/>
      <c r="LRT43"/>
      <c r="LRU43"/>
      <c r="LRV43"/>
      <c r="LRW43"/>
      <c r="LRX43"/>
      <c r="LRY43"/>
      <c r="LRZ43"/>
      <c r="LSA43"/>
      <c r="LSB43"/>
      <c r="LSC43"/>
      <c r="LSD43"/>
      <c r="LSE43"/>
      <c r="LSF43"/>
      <c r="LSG43"/>
      <c r="LSH43"/>
      <c r="LSI43"/>
      <c r="LSJ43"/>
      <c r="LSK43"/>
      <c r="LSL43"/>
      <c r="LSM43"/>
      <c r="LSN43"/>
      <c r="LSO43"/>
      <c r="LSP43"/>
      <c r="LSQ43"/>
      <c r="LSR43"/>
      <c r="LSS43"/>
      <c r="LST43"/>
      <c r="LSU43"/>
      <c r="LSV43"/>
      <c r="LSW43"/>
      <c r="LSX43"/>
      <c r="LSY43"/>
      <c r="LSZ43"/>
      <c r="LTA43"/>
      <c r="LTB43"/>
      <c r="LTC43"/>
      <c r="LTD43"/>
      <c r="LTE43"/>
      <c r="LTF43"/>
      <c r="LTG43"/>
      <c r="LTH43"/>
      <c r="LTI43"/>
      <c r="LTJ43"/>
      <c r="LTK43"/>
      <c r="LTL43"/>
      <c r="LTM43"/>
      <c r="LTN43"/>
      <c r="LTO43"/>
      <c r="LTP43"/>
      <c r="LTQ43"/>
      <c r="LTR43"/>
      <c r="LTS43"/>
      <c r="LTT43"/>
      <c r="LTU43"/>
      <c r="LTV43"/>
      <c r="LTW43"/>
      <c r="LTX43"/>
      <c r="LTY43"/>
      <c r="LTZ43"/>
      <c r="LUA43"/>
      <c r="LUB43"/>
      <c r="LUC43"/>
      <c r="LUD43"/>
      <c r="LUE43"/>
      <c r="LUF43"/>
      <c r="LUG43"/>
      <c r="LUH43"/>
      <c r="LUI43"/>
      <c r="LUJ43"/>
      <c r="LUK43"/>
      <c r="LUL43"/>
      <c r="LUM43"/>
      <c r="LUN43"/>
      <c r="LUO43"/>
      <c r="LUP43"/>
      <c r="LUQ43"/>
      <c r="LUR43"/>
      <c r="LUS43"/>
      <c r="LUT43"/>
      <c r="LUU43"/>
      <c r="LUV43"/>
      <c r="LUW43"/>
      <c r="LUX43"/>
      <c r="LUY43"/>
      <c r="LUZ43"/>
      <c r="LVA43"/>
      <c r="LVB43"/>
      <c r="LVC43"/>
      <c r="LVD43"/>
      <c r="LVE43"/>
      <c r="LVF43"/>
      <c r="LVG43"/>
      <c r="LVH43"/>
      <c r="LVI43"/>
      <c r="LVJ43"/>
      <c r="LVK43"/>
      <c r="LVL43"/>
      <c r="LVM43"/>
      <c r="LVN43"/>
      <c r="LVO43"/>
      <c r="LVP43"/>
      <c r="LVQ43"/>
      <c r="LVR43"/>
      <c r="LVS43"/>
      <c r="LVT43"/>
      <c r="LVU43"/>
      <c r="LVV43"/>
      <c r="LVW43"/>
      <c r="LVX43"/>
      <c r="LVY43"/>
      <c r="LVZ43"/>
      <c r="LWA43"/>
      <c r="LWB43"/>
      <c r="LWC43"/>
      <c r="LWD43"/>
      <c r="LWE43"/>
      <c r="LWF43"/>
      <c r="LWG43"/>
      <c r="LWH43"/>
      <c r="LWI43"/>
      <c r="LWJ43"/>
      <c r="LWK43"/>
      <c r="LWL43"/>
      <c r="LWM43"/>
      <c r="LWN43"/>
      <c r="LWO43"/>
      <c r="LWP43"/>
      <c r="LWQ43"/>
      <c r="LWR43"/>
      <c r="LWS43"/>
      <c r="LWT43"/>
      <c r="LWU43"/>
      <c r="LWV43"/>
      <c r="LWW43"/>
      <c r="LWX43"/>
      <c r="LWY43"/>
      <c r="LWZ43"/>
      <c r="LXA43"/>
      <c r="LXB43"/>
      <c r="LXC43"/>
      <c r="LXD43"/>
      <c r="LXE43"/>
      <c r="LXF43"/>
      <c r="LXG43"/>
      <c r="LXH43"/>
      <c r="LXI43"/>
      <c r="LXJ43"/>
      <c r="LXK43"/>
      <c r="LXL43"/>
      <c r="LXM43"/>
      <c r="LXN43"/>
      <c r="LXO43"/>
      <c r="LXP43"/>
      <c r="LXQ43"/>
      <c r="LXR43"/>
      <c r="LXS43"/>
      <c r="LXT43"/>
      <c r="LXU43"/>
      <c r="LXV43"/>
      <c r="LXW43"/>
      <c r="LXX43"/>
      <c r="LXY43"/>
      <c r="LXZ43"/>
      <c r="LYA43"/>
      <c r="LYB43"/>
      <c r="LYC43"/>
      <c r="LYD43"/>
      <c r="LYE43"/>
      <c r="LYF43"/>
      <c r="LYG43"/>
      <c r="LYH43"/>
      <c r="LYI43"/>
      <c r="LYJ43"/>
      <c r="LYK43"/>
      <c r="LYL43"/>
      <c r="LYM43"/>
      <c r="LYN43"/>
      <c r="LYO43"/>
      <c r="LYP43"/>
      <c r="LYQ43"/>
      <c r="LYR43"/>
      <c r="LYS43"/>
      <c r="LYT43"/>
      <c r="LYU43"/>
      <c r="LYV43"/>
      <c r="LYW43"/>
      <c r="LYX43"/>
      <c r="LYY43"/>
      <c r="LYZ43"/>
      <c r="LZA43"/>
      <c r="LZB43"/>
      <c r="LZC43"/>
      <c r="LZD43"/>
      <c r="LZE43"/>
      <c r="LZF43"/>
      <c r="LZG43"/>
      <c r="LZH43"/>
      <c r="LZI43"/>
      <c r="LZJ43"/>
      <c r="LZK43"/>
      <c r="LZL43"/>
      <c r="LZM43"/>
      <c r="LZN43"/>
      <c r="LZO43"/>
      <c r="LZP43"/>
      <c r="LZQ43"/>
      <c r="LZR43"/>
      <c r="LZS43"/>
      <c r="LZT43"/>
      <c r="LZU43"/>
      <c r="LZV43"/>
      <c r="LZW43"/>
      <c r="LZX43"/>
      <c r="LZY43"/>
      <c r="LZZ43"/>
      <c r="MAA43"/>
      <c r="MAB43"/>
      <c r="MAC43"/>
      <c r="MAD43"/>
      <c r="MAE43"/>
      <c r="MAF43"/>
      <c r="MAG43"/>
      <c r="MAH43"/>
      <c r="MAI43"/>
      <c r="MAJ43"/>
      <c r="MAK43"/>
      <c r="MAL43"/>
      <c r="MAM43"/>
      <c r="MAN43"/>
      <c r="MAO43"/>
      <c r="MAP43"/>
      <c r="MAQ43"/>
      <c r="MAR43"/>
      <c r="MAS43"/>
      <c r="MAT43"/>
      <c r="MAU43"/>
      <c r="MAV43"/>
      <c r="MAW43"/>
      <c r="MAX43"/>
      <c r="MAY43"/>
      <c r="MAZ43"/>
      <c r="MBA43"/>
      <c r="MBB43"/>
      <c r="MBC43"/>
      <c r="MBD43"/>
      <c r="MBE43"/>
      <c r="MBF43"/>
      <c r="MBG43"/>
      <c r="MBH43"/>
      <c r="MBI43"/>
      <c r="MBJ43"/>
      <c r="MBK43"/>
      <c r="MBL43"/>
      <c r="MBM43"/>
      <c r="MBN43"/>
      <c r="MBO43"/>
      <c r="MBP43"/>
      <c r="MBQ43"/>
      <c r="MBR43"/>
      <c r="MBS43"/>
      <c r="MBT43"/>
      <c r="MBU43"/>
      <c r="MBV43"/>
      <c r="MBW43"/>
      <c r="MBX43"/>
      <c r="MBY43"/>
      <c r="MBZ43"/>
      <c r="MCA43"/>
      <c r="MCB43"/>
      <c r="MCC43"/>
      <c r="MCD43"/>
      <c r="MCE43"/>
      <c r="MCF43"/>
      <c r="MCG43"/>
      <c r="MCH43"/>
      <c r="MCI43"/>
      <c r="MCJ43"/>
      <c r="MCK43"/>
      <c r="MCL43"/>
      <c r="MCM43"/>
      <c r="MCN43"/>
      <c r="MCO43"/>
      <c r="MCP43"/>
      <c r="MCQ43"/>
      <c r="MCR43"/>
      <c r="MCS43"/>
      <c r="MCT43"/>
      <c r="MCU43"/>
      <c r="MCV43"/>
      <c r="MCW43"/>
      <c r="MCX43"/>
      <c r="MCY43"/>
      <c r="MCZ43"/>
      <c r="MDA43"/>
      <c r="MDB43"/>
      <c r="MDC43"/>
      <c r="MDD43"/>
      <c r="MDE43"/>
      <c r="MDF43"/>
      <c r="MDG43"/>
      <c r="MDH43"/>
      <c r="MDI43"/>
      <c r="MDJ43"/>
      <c r="MDK43"/>
      <c r="MDL43"/>
      <c r="MDM43"/>
      <c r="MDN43"/>
      <c r="MDO43"/>
      <c r="MDP43"/>
      <c r="MDQ43"/>
      <c r="MDR43"/>
      <c r="MDS43"/>
      <c r="MDT43"/>
      <c r="MDU43"/>
      <c r="MDV43"/>
      <c r="MDW43"/>
      <c r="MDX43"/>
      <c r="MDY43"/>
      <c r="MDZ43"/>
      <c r="MEA43"/>
      <c r="MEB43"/>
      <c r="MEC43"/>
      <c r="MED43"/>
      <c r="MEE43"/>
      <c r="MEF43"/>
      <c r="MEG43"/>
      <c r="MEH43"/>
      <c r="MEI43"/>
      <c r="MEJ43"/>
      <c r="MEK43"/>
      <c r="MEL43"/>
      <c r="MEM43"/>
      <c r="MEN43"/>
      <c r="MEO43"/>
      <c r="MEP43"/>
      <c r="MEQ43"/>
      <c r="MER43"/>
      <c r="MES43"/>
      <c r="MET43"/>
      <c r="MEU43"/>
      <c r="MEV43"/>
      <c r="MEW43"/>
      <c r="MEX43"/>
      <c r="MEY43"/>
      <c r="MEZ43"/>
      <c r="MFA43"/>
      <c r="MFB43"/>
      <c r="MFC43"/>
      <c r="MFD43"/>
      <c r="MFE43"/>
      <c r="MFF43"/>
      <c r="MFG43"/>
      <c r="MFH43"/>
      <c r="MFI43"/>
      <c r="MFJ43"/>
      <c r="MFK43"/>
      <c r="MFL43"/>
      <c r="MFM43"/>
      <c r="MFN43"/>
      <c r="MFO43"/>
      <c r="MFP43"/>
      <c r="MFQ43"/>
      <c r="MFR43"/>
      <c r="MFS43"/>
      <c r="MFT43"/>
      <c r="MFU43"/>
      <c r="MFV43"/>
      <c r="MFW43"/>
      <c r="MFX43"/>
      <c r="MFY43"/>
      <c r="MFZ43"/>
      <c r="MGA43"/>
      <c r="MGB43"/>
      <c r="MGC43"/>
      <c r="MGD43"/>
      <c r="MGE43"/>
      <c r="MGF43"/>
      <c r="MGG43"/>
      <c r="MGH43"/>
      <c r="MGI43"/>
      <c r="MGJ43"/>
      <c r="MGK43"/>
      <c r="MGL43"/>
      <c r="MGM43"/>
      <c r="MGN43"/>
      <c r="MGO43"/>
      <c r="MGP43"/>
      <c r="MGQ43"/>
      <c r="MGR43"/>
      <c r="MGS43"/>
      <c r="MGT43"/>
      <c r="MGU43"/>
      <c r="MGV43"/>
      <c r="MGW43"/>
      <c r="MGX43"/>
      <c r="MGY43"/>
      <c r="MGZ43"/>
      <c r="MHA43"/>
      <c r="MHB43"/>
      <c r="MHC43"/>
      <c r="MHD43"/>
      <c r="MHE43"/>
      <c r="MHF43"/>
      <c r="MHG43"/>
      <c r="MHH43"/>
      <c r="MHI43"/>
      <c r="MHJ43"/>
      <c r="MHK43"/>
      <c r="MHL43"/>
      <c r="MHM43"/>
      <c r="MHN43"/>
      <c r="MHO43"/>
      <c r="MHP43"/>
      <c r="MHQ43"/>
      <c r="MHR43"/>
      <c r="MHS43"/>
      <c r="MHT43"/>
      <c r="MHU43"/>
      <c r="MHV43"/>
      <c r="MHW43"/>
      <c r="MHX43"/>
      <c r="MHY43"/>
      <c r="MHZ43"/>
      <c r="MIA43"/>
      <c r="MIB43"/>
      <c r="MIC43"/>
      <c r="MID43"/>
      <c r="MIE43"/>
      <c r="MIF43"/>
      <c r="MIG43"/>
      <c r="MIH43"/>
      <c r="MII43"/>
      <c r="MIJ43"/>
      <c r="MIK43"/>
      <c r="MIL43"/>
      <c r="MIM43"/>
      <c r="MIN43"/>
      <c r="MIO43"/>
      <c r="MIP43"/>
      <c r="MIQ43"/>
      <c r="MIR43"/>
      <c r="MIS43"/>
      <c r="MIT43"/>
      <c r="MIU43"/>
      <c r="MIV43"/>
      <c r="MIW43"/>
      <c r="MIX43"/>
      <c r="MIY43"/>
      <c r="MIZ43"/>
      <c r="MJA43"/>
      <c r="MJB43"/>
      <c r="MJC43"/>
      <c r="MJD43"/>
      <c r="MJE43"/>
      <c r="MJF43"/>
      <c r="MJG43"/>
      <c r="MJH43"/>
      <c r="MJI43"/>
      <c r="MJJ43"/>
      <c r="MJK43"/>
      <c r="MJL43"/>
      <c r="MJM43"/>
      <c r="MJN43"/>
      <c r="MJO43"/>
      <c r="MJP43"/>
      <c r="MJQ43"/>
      <c r="MJR43"/>
      <c r="MJS43"/>
      <c r="MJT43"/>
      <c r="MJU43"/>
      <c r="MJV43"/>
      <c r="MJW43"/>
      <c r="MJX43"/>
      <c r="MJY43"/>
      <c r="MJZ43"/>
      <c r="MKA43"/>
      <c r="MKB43"/>
      <c r="MKC43"/>
      <c r="MKD43"/>
      <c r="MKE43"/>
      <c r="MKF43"/>
      <c r="MKG43"/>
      <c r="MKH43"/>
      <c r="MKI43"/>
      <c r="MKJ43"/>
      <c r="MKK43"/>
      <c r="MKL43"/>
      <c r="MKM43"/>
      <c r="MKN43"/>
      <c r="MKO43"/>
      <c r="MKP43"/>
      <c r="MKQ43"/>
      <c r="MKR43"/>
      <c r="MKS43"/>
      <c r="MKT43"/>
      <c r="MKU43"/>
      <c r="MKV43"/>
      <c r="MKW43"/>
      <c r="MKX43"/>
      <c r="MKY43"/>
      <c r="MKZ43"/>
      <c r="MLA43"/>
      <c r="MLB43"/>
      <c r="MLC43"/>
      <c r="MLD43"/>
      <c r="MLE43"/>
      <c r="MLF43"/>
      <c r="MLG43"/>
      <c r="MLH43"/>
      <c r="MLI43"/>
      <c r="MLJ43"/>
      <c r="MLK43"/>
      <c r="MLL43"/>
      <c r="MLM43"/>
      <c r="MLN43"/>
      <c r="MLO43"/>
      <c r="MLP43"/>
      <c r="MLQ43"/>
      <c r="MLR43"/>
      <c r="MLS43"/>
      <c r="MLT43"/>
      <c r="MLU43"/>
      <c r="MLV43"/>
      <c r="MLW43"/>
      <c r="MLX43"/>
      <c r="MLY43"/>
      <c r="MLZ43"/>
      <c r="MMA43"/>
      <c r="MMB43"/>
      <c r="MMC43"/>
      <c r="MMD43"/>
      <c r="MME43"/>
      <c r="MMF43"/>
      <c r="MMG43"/>
      <c r="MMH43"/>
      <c r="MMI43"/>
      <c r="MMJ43"/>
      <c r="MMK43"/>
      <c r="MML43"/>
      <c r="MMM43"/>
      <c r="MMN43"/>
      <c r="MMO43"/>
      <c r="MMP43"/>
      <c r="MMQ43"/>
      <c r="MMR43"/>
      <c r="MMS43"/>
      <c r="MMT43"/>
      <c r="MMU43"/>
      <c r="MMV43"/>
      <c r="MMW43"/>
      <c r="MMX43"/>
      <c r="MMY43"/>
      <c r="MMZ43"/>
      <c r="MNA43"/>
      <c r="MNB43"/>
      <c r="MNC43"/>
      <c r="MND43"/>
      <c r="MNE43"/>
      <c r="MNF43"/>
      <c r="MNG43"/>
      <c r="MNH43"/>
      <c r="MNI43"/>
      <c r="MNJ43"/>
      <c r="MNK43"/>
      <c r="MNL43"/>
      <c r="MNM43"/>
      <c r="MNN43"/>
      <c r="MNO43"/>
      <c r="MNP43"/>
      <c r="MNQ43"/>
      <c r="MNR43"/>
      <c r="MNS43"/>
      <c r="MNT43"/>
      <c r="MNU43"/>
      <c r="MNV43"/>
      <c r="MNW43"/>
      <c r="MNX43"/>
      <c r="MNY43"/>
      <c r="MNZ43"/>
      <c r="MOA43"/>
      <c r="MOB43"/>
      <c r="MOC43"/>
      <c r="MOD43"/>
      <c r="MOE43"/>
      <c r="MOF43"/>
      <c r="MOG43"/>
      <c r="MOH43"/>
      <c r="MOI43"/>
      <c r="MOJ43"/>
      <c r="MOK43"/>
      <c r="MOL43"/>
      <c r="MOM43"/>
      <c r="MON43"/>
      <c r="MOO43"/>
      <c r="MOP43"/>
      <c r="MOQ43"/>
      <c r="MOR43"/>
      <c r="MOS43"/>
      <c r="MOT43"/>
      <c r="MOU43"/>
      <c r="MOV43"/>
      <c r="MOW43"/>
      <c r="MOX43"/>
      <c r="MOY43"/>
      <c r="MOZ43"/>
      <c r="MPA43"/>
      <c r="MPB43"/>
      <c r="MPC43"/>
      <c r="MPD43"/>
      <c r="MPE43"/>
      <c r="MPF43"/>
      <c r="MPG43"/>
      <c r="MPH43"/>
      <c r="MPI43"/>
      <c r="MPJ43"/>
      <c r="MPK43"/>
      <c r="MPL43"/>
      <c r="MPM43"/>
      <c r="MPN43"/>
      <c r="MPO43"/>
      <c r="MPP43"/>
      <c r="MPQ43"/>
      <c r="MPR43"/>
      <c r="MPS43"/>
      <c r="MPT43"/>
      <c r="MPU43"/>
      <c r="MPV43"/>
      <c r="MPW43"/>
      <c r="MPX43"/>
      <c r="MPY43"/>
      <c r="MPZ43"/>
      <c r="MQA43"/>
      <c r="MQB43"/>
      <c r="MQC43"/>
      <c r="MQD43"/>
      <c r="MQE43"/>
      <c r="MQF43"/>
      <c r="MQG43"/>
      <c r="MQH43"/>
      <c r="MQI43"/>
      <c r="MQJ43"/>
      <c r="MQK43"/>
      <c r="MQL43"/>
      <c r="MQM43"/>
      <c r="MQN43"/>
      <c r="MQO43"/>
      <c r="MQP43"/>
      <c r="MQQ43"/>
      <c r="MQR43"/>
      <c r="MQS43"/>
      <c r="MQT43"/>
      <c r="MQU43"/>
      <c r="MQV43"/>
      <c r="MQW43"/>
      <c r="MQX43"/>
      <c r="MQY43"/>
      <c r="MQZ43"/>
      <c r="MRA43"/>
      <c r="MRB43"/>
      <c r="MRC43"/>
      <c r="MRD43"/>
      <c r="MRE43"/>
      <c r="MRF43"/>
      <c r="MRG43"/>
      <c r="MRH43"/>
      <c r="MRI43"/>
      <c r="MRJ43"/>
      <c r="MRK43"/>
      <c r="MRL43"/>
      <c r="MRM43"/>
      <c r="MRN43"/>
      <c r="MRO43"/>
      <c r="MRP43"/>
      <c r="MRQ43"/>
      <c r="MRR43"/>
      <c r="MRS43"/>
      <c r="MRT43"/>
      <c r="MRU43"/>
      <c r="MRV43"/>
      <c r="MRW43"/>
      <c r="MRX43"/>
      <c r="MRY43"/>
      <c r="MRZ43"/>
      <c r="MSA43"/>
      <c r="MSB43"/>
      <c r="MSC43"/>
      <c r="MSD43"/>
      <c r="MSE43"/>
      <c r="MSF43"/>
      <c r="MSG43"/>
      <c r="MSH43"/>
      <c r="MSI43"/>
      <c r="MSJ43"/>
      <c r="MSK43"/>
      <c r="MSL43"/>
      <c r="MSM43"/>
      <c r="MSN43"/>
      <c r="MSO43"/>
      <c r="MSP43"/>
      <c r="MSQ43"/>
      <c r="MSR43"/>
      <c r="MSS43"/>
      <c r="MST43"/>
      <c r="MSU43"/>
      <c r="MSV43"/>
      <c r="MSW43"/>
      <c r="MSX43"/>
      <c r="MSY43"/>
      <c r="MSZ43"/>
      <c r="MTA43"/>
      <c r="MTB43"/>
      <c r="MTC43"/>
      <c r="MTD43"/>
      <c r="MTE43"/>
      <c r="MTF43"/>
      <c r="MTG43"/>
      <c r="MTH43"/>
      <c r="MTI43"/>
      <c r="MTJ43"/>
      <c r="MTK43"/>
      <c r="MTL43"/>
      <c r="MTM43"/>
      <c r="MTN43"/>
      <c r="MTO43"/>
      <c r="MTP43"/>
      <c r="MTQ43"/>
      <c r="MTR43"/>
      <c r="MTS43"/>
      <c r="MTT43"/>
      <c r="MTU43"/>
      <c r="MTV43"/>
      <c r="MTW43"/>
      <c r="MTX43"/>
      <c r="MTY43"/>
      <c r="MTZ43"/>
      <c r="MUA43"/>
      <c r="MUB43"/>
      <c r="MUC43"/>
      <c r="MUD43"/>
      <c r="MUE43"/>
      <c r="MUF43"/>
      <c r="MUG43"/>
      <c r="MUH43"/>
      <c r="MUI43"/>
      <c r="MUJ43"/>
      <c r="MUK43"/>
      <c r="MUL43"/>
      <c r="MUM43"/>
      <c r="MUN43"/>
      <c r="MUO43"/>
      <c r="MUP43"/>
      <c r="MUQ43"/>
      <c r="MUR43"/>
      <c r="MUS43"/>
      <c r="MUT43"/>
      <c r="MUU43"/>
      <c r="MUV43"/>
      <c r="MUW43"/>
      <c r="MUX43"/>
      <c r="MUY43"/>
      <c r="MUZ43"/>
      <c r="MVA43"/>
      <c r="MVB43"/>
      <c r="MVC43"/>
      <c r="MVD43"/>
      <c r="MVE43"/>
      <c r="MVF43"/>
      <c r="MVG43"/>
      <c r="MVH43"/>
      <c r="MVI43"/>
      <c r="MVJ43"/>
      <c r="MVK43"/>
      <c r="MVL43"/>
      <c r="MVM43"/>
      <c r="MVN43"/>
      <c r="MVO43"/>
      <c r="MVP43"/>
      <c r="MVQ43"/>
      <c r="MVR43"/>
      <c r="MVS43"/>
      <c r="MVT43"/>
      <c r="MVU43"/>
      <c r="MVV43"/>
      <c r="MVW43"/>
      <c r="MVX43"/>
      <c r="MVY43"/>
      <c r="MVZ43"/>
      <c r="MWA43"/>
      <c r="MWB43"/>
      <c r="MWC43"/>
      <c r="MWD43"/>
      <c r="MWE43"/>
      <c r="MWF43"/>
      <c r="MWG43"/>
      <c r="MWH43"/>
      <c r="MWI43"/>
      <c r="MWJ43"/>
      <c r="MWK43"/>
      <c r="MWL43"/>
      <c r="MWM43"/>
      <c r="MWN43"/>
      <c r="MWO43"/>
      <c r="MWP43"/>
      <c r="MWQ43"/>
      <c r="MWR43"/>
      <c r="MWS43"/>
      <c r="MWT43"/>
      <c r="MWU43"/>
      <c r="MWV43"/>
      <c r="MWW43"/>
      <c r="MWX43"/>
      <c r="MWY43"/>
      <c r="MWZ43"/>
      <c r="MXA43"/>
      <c r="MXB43"/>
      <c r="MXC43"/>
      <c r="MXD43"/>
      <c r="MXE43"/>
      <c r="MXF43"/>
      <c r="MXG43"/>
      <c r="MXH43"/>
      <c r="MXI43"/>
      <c r="MXJ43"/>
      <c r="MXK43"/>
      <c r="MXL43"/>
      <c r="MXM43"/>
      <c r="MXN43"/>
      <c r="MXO43"/>
      <c r="MXP43"/>
      <c r="MXQ43"/>
      <c r="MXR43"/>
      <c r="MXS43"/>
      <c r="MXT43"/>
      <c r="MXU43"/>
      <c r="MXV43"/>
      <c r="MXW43"/>
      <c r="MXX43"/>
      <c r="MXY43"/>
      <c r="MXZ43"/>
      <c r="MYA43"/>
      <c r="MYB43"/>
      <c r="MYC43"/>
      <c r="MYD43"/>
      <c r="MYE43"/>
      <c r="MYF43"/>
      <c r="MYG43"/>
      <c r="MYH43"/>
      <c r="MYI43"/>
      <c r="MYJ43"/>
      <c r="MYK43"/>
      <c r="MYL43"/>
      <c r="MYM43"/>
      <c r="MYN43"/>
      <c r="MYO43"/>
      <c r="MYP43"/>
      <c r="MYQ43"/>
      <c r="MYR43"/>
      <c r="MYS43"/>
      <c r="MYT43"/>
      <c r="MYU43"/>
      <c r="MYV43"/>
      <c r="MYW43"/>
      <c r="MYX43"/>
      <c r="MYY43"/>
      <c r="MYZ43"/>
      <c r="MZA43"/>
      <c r="MZB43"/>
      <c r="MZC43"/>
      <c r="MZD43"/>
      <c r="MZE43"/>
      <c r="MZF43"/>
      <c r="MZG43"/>
      <c r="MZH43"/>
      <c r="MZI43"/>
      <c r="MZJ43"/>
      <c r="MZK43"/>
      <c r="MZL43"/>
      <c r="MZM43"/>
      <c r="MZN43"/>
      <c r="MZO43"/>
      <c r="MZP43"/>
      <c r="MZQ43"/>
      <c r="MZR43"/>
      <c r="MZS43"/>
      <c r="MZT43"/>
      <c r="MZU43"/>
      <c r="MZV43"/>
      <c r="MZW43"/>
      <c r="MZX43"/>
      <c r="MZY43"/>
      <c r="MZZ43"/>
      <c r="NAA43"/>
      <c r="NAB43"/>
      <c r="NAC43"/>
      <c r="NAD43"/>
      <c r="NAE43"/>
      <c r="NAF43"/>
      <c r="NAG43"/>
      <c r="NAH43"/>
      <c r="NAI43"/>
      <c r="NAJ43"/>
      <c r="NAK43"/>
      <c r="NAL43"/>
      <c r="NAM43"/>
      <c r="NAN43"/>
      <c r="NAO43"/>
      <c r="NAP43"/>
      <c r="NAQ43"/>
      <c r="NAR43"/>
      <c r="NAS43"/>
      <c r="NAT43"/>
      <c r="NAU43"/>
      <c r="NAV43"/>
      <c r="NAW43"/>
      <c r="NAX43"/>
      <c r="NAY43"/>
      <c r="NAZ43"/>
      <c r="NBA43"/>
      <c r="NBB43"/>
      <c r="NBC43"/>
      <c r="NBD43"/>
      <c r="NBE43"/>
      <c r="NBF43"/>
      <c r="NBG43"/>
      <c r="NBH43"/>
      <c r="NBI43"/>
      <c r="NBJ43"/>
      <c r="NBK43"/>
      <c r="NBL43"/>
      <c r="NBM43"/>
      <c r="NBN43"/>
      <c r="NBO43"/>
      <c r="NBP43"/>
      <c r="NBQ43"/>
      <c r="NBR43"/>
      <c r="NBS43"/>
      <c r="NBT43"/>
      <c r="NBU43"/>
      <c r="NBV43"/>
      <c r="NBW43"/>
      <c r="NBX43"/>
      <c r="NBY43"/>
      <c r="NBZ43"/>
      <c r="NCA43"/>
      <c r="NCB43"/>
      <c r="NCC43"/>
      <c r="NCD43"/>
      <c r="NCE43"/>
      <c r="NCF43"/>
      <c r="NCG43"/>
      <c r="NCH43"/>
      <c r="NCI43"/>
      <c r="NCJ43"/>
      <c r="NCK43"/>
      <c r="NCL43"/>
      <c r="NCM43"/>
      <c r="NCN43"/>
      <c r="NCO43"/>
      <c r="NCP43"/>
      <c r="NCQ43"/>
      <c r="NCR43"/>
      <c r="NCS43"/>
      <c r="NCT43"/>
      <c r="NCU43"/>
      <c r="NCV43"/>
      <c r="NCW43"/>
      <c r="NCX43"/>
      <c r="NCY43"/>
      <c r="NCZ43"/>
      <c r="NDA43"/>
      <c r="NDB43"/>
      <c r="NDC43"/>
      <c r="NDD43"/>
      <c r="NDE43"/>
      <c r="NDF43"/>
      <c r="NDG43"/>
      <c r="NDH43"/>
      <c r="NDI43"/>
      <c r="NDJ43"/>
      <c r="NDK43"/>
      <c r="NDL43"/>
      <c r="NDM43"/>
      <c r="NDN43"/>
      <c r="NDO43"/>
      <c r="NDP43"/>
      <c r="NDQ43"/>
      <c r="NDR43"/>
      <c r="NDS43"/>
      <c r="NDT43"/>
      <c r="NDU43"/>
      <c r="NDV43"/>
      <c r="NDW43"/>
      <c r="NDX43"/>
      <c r="NDY43"/>
      <c r="NDZ43"/>
      <c r="NEA43"/>
      <c r="NEB43"/>
      <c r="NEC43"/>
      <c r="NED43"/>
      <c r="NEE43"/>
      <c r="NEF43"/>
      <c r="NEG43"/>
      <c r="NEH43"/>
      <c r="NEI43"/>
      <c r="NEJ43"/>
      <c r="NEK43"/>
      <c r="NEL43"/>
      <c r="NEM43"/>
      <c r="NEN43"/>
      <c r="NEO43"/>
      <c r="NEP43"/>
      <c r="NEQ43"/>
      <c r="NER43"/>
      <c r="NES43"/>
      <c r="NET43"/>
      <c r="NEU43"/>
      <c r="NEV43"/>
      <c r="NEW43"/>
      <c r="NEX43"/>
      <c r="NEY43"/>
      <c r="NEZ43"/>
      <c r="NFA43"/>
      <c r="NFB43"/>
      <c r="NFC43"/>
      <c r="NFD43"/>
      <c r="NFE43"/>
      <c r="NFF43"/>
      <c r="NFG43"/>
      <c r="NFH43"/>
      <c r="NFI43"/>
      <c r="NFJ43"/>
      <c r="NFK43"/>
      <c r="NFL43"/>
      <c r="NFM43"/>
      <c r="NFN43"/>
      <c r="NFO43"/>
      <c r="NFP43"/>
      <c r="NFQ43"/>
      <c r="NFR43"/>
      <c r="NFS43"/>
      <c r="NFT43"/>
      <c r="NFU43"/>
      <c r="NFV43"/>
      <c r="NFW43"/>
      <c r="NFX43"/>
      <c r="NFY43"/>
      <c r="NFZ43"/>
      <c r="NGA43"/>
      <c r="NGB43"/>
      <c r="NGC43"/>
      <c r="NGD43"/>
      <c r="NGE43"/>
      <c r="NGF43"/>
      <c r="NGG43"/>
      <c r="NGH43"/>
      <c r="NGI43"/>
      <c r="NGJ43"/>
      <c r="NGK43"/>
      <c r="NGL43"/>
      <c r="NGM43"/>
      <c r="NGN43"/>
      <c r="NGO43"/>
      <c r="NGP43"/>
      <c r="NGQ43"/>
      <c r="NGR43"/>
      <c r="NGS43"/>
      <c r="NGT43"/>
      <c r="NGU43"/>
      <c r="NGV43"/>
      <c r="NGW43"/>
      <c r="NGX43"/>
      <c r="NGY43"/>
      <c r="NGZ43"/>
      <c r="NHA43"/>
      <c r="NHB43"/>
      <c r="NHC43"/>
      <c r="NHD43"/>
      <c r="NHE43"/>
      <c r="NHF43"/>
      <c r="NHG43"/>
      <c r="NHH43"/>
      <c r="NHI43"/>
      <c r="NHJ43"/>
      <c r="NHK43"/>
      <c r="NHL43"/>
      <c r="NHM43"/>
      <c r="NHN43"/>
      <c r="NHO43"/>
      <c r="NHP43"/>
      <c r="NHQ43"/>
      <c r="NHR43"/>
      <c r="NHS43"/>
      <c r="NHT43"/>
      <c r="NHU43"/>
      <c r="NHV43"/>
      <c r="NHW43"/>
      <c r="NHX43"/>
      <c r="NHY43"/>
      <c r="NHZ43"/>
      <c r="NIA43"/>
      <c r="NIB43"/>
      <c r="NIC43"/>
      <c r="NID43"/>
      <c r="NIE43"/>
      <c r="NIF43"/>
      <c r="NIG43"/>
      <c r="NIH43"/>
      <c r="NII43"/>
      <c r="NIJ43"/>
      <c r="NIK43"/>
      <c r="NIL43"/>
      <c r="NIM43"/>
      <c r="NIN43"/>
      <c r="NIO43"/>
      <c r="NIP43"/>
      <c r="NIQ43"/>
      <c r="NIR43"/>
      <c r="NIS43"/>
      <c r="NIT43"/>
      <c r="NIU43"/>
      <c r="NIV43"/>
      <c r="NIW43"/>
      <c r="NIX43"/>
      <c r="NIY43"/>
      <c r="NIZ43"/>
      <c r="NJA43"/>
      <c r="NJB43"/>
      <c r="NJC43"/>
      <c r="NJD43"/>
      <c r="NJE43"/>
      <c r="NJF43"/>
      <c r="NJG43"/>
      <c r="NJH43"/>
      <c r="NJI43"/>
      <c r="NJJ43"/>
      <c r="NJK43"/>
      <c r="NJL43"/>
      <c r="NJM43"/>
      <c r="NJN43"/>
      <c r="NJO43"/>
      <c r="NJP43"/>
      <c r="NJQ43"/>
      <c r="NJR43"/>
      <c r="NJS43"/>
      <c r="NJT43"/>
      <c r="NJU43"/>
      <c r="NJV43"/>
      <c r="NJW43"/>
      <c r="NJX43"/>
      <c r="NJY43"/>
      <c r="NJZ43"/>
      <c r="NKA43"/>
      <c r="NKB43"/>
      <c r="NKC43"/>
      <c r="NKD43"/>
      <c r="NKE43"/>
      <c r="NKF43"/>
      <c r="NKG43"/>
      <c r="NKH43"/>
      <c r="NKI43"/>
      <c r="NKJ43"/>
      <c r="NKK43"/>
      <c r="NKL43"/>
      <c r="NKM43"/>
      <c r="NKN43"/>
      <c r="NKO43"/>
      <c r="NKP43"/>
      <c r="NKQ43"/>
      <c r="NKR43"/>
      <c r="NKS43"/>
      <c r="NKT43"/>
      <c r="NKU43"/>
      <c r="NKV43"/>
      <c r="NKW43"/>
      <c r="NKX43"/>
      <c r="NKY43"/>
      <c r="NKZ43"/>
      <c r="NLA43"/>
      <c r="NLB43"/>
      <c r="NLC43"/>
      <c r="NLD43"/>
      <c r="NLE43"/>
      <c r="NLF43"/>
      <c r="NLG43"/>
      <c r="NLH43"/>
      <c r="NLI43"/>
      <c r="NLJ43"/>
      <c r="NLK43"/>
      <c r="NLL43"/>
      <c r="NLM43"/>
      <c r="NLN43"/>
      <c r="NLO43"/>
      <c r="NLP43"/>
      <c r="NLQ43"/>
      <c r="NLR43"/>
      <c r="NLS43"/>
      <c r="NLT43"/>
      <c r="NLU43"/>
      <c r="NLV43"/>
      <c r="NLW43"/>
      <c r="NLX43"/>
      <c r="NLY43"/>
      <c r="NLZ43"/>
      <c r="NMA43"/>
      <c r="NMB43"/>
      <c r="NMC43"/>
      <c r="NMD43"/>
      <c r="NME43"/>
      <c r="NMF43"/>
      <c r="NMG43"/>
      <c r="NMH43"/>
      <c r="NMI43"/>
      <c r="NMJ43"/>
      <c r="NMK43"/>
      <c r="NML43"/>
      <c r="NMM43"/>
      <c r="NMN43"/>
      <c r="NMO43"/>
      <c r="NMP43"/>
      <c r="NMQ43"/>
      <c r="NMR43"/>
      <c r="NMS43"/>
      <c r="NMT43"/>
      <c r="NMU43"/>
      <c r="NMV43"/>
      <c r="NMW43"/>
      <c r="NMX43"/>
      <c r="NMY43"/>
      <c r="NMZ43"/>
      <c r="NNA43"/>
      <c r="NNB43"/>
      <c r="NNC43"/>
      <c r="NND43"/>
      <c r="NNE43"/>
      <c r="NNF43"/>
      <c r="NNG43"/>
      <c r="NNH43"/>
      <c r="NNI43"/>
      <c r="NNJ43"/>
      <c r="NNK43"/>
      <c r="NNL43"/>
      <c r="NNM43"/>
      <c r="NNN43"/>
      <c r="NNO43"/>
      <c r="NNP43"/>
      <c r="NNQ43"/>
      <c r="NNR43"/>
      <c r="NNS43"/>
      <c r="NNT43"/>
      <c r="NNU43"/>
      <c r="NNV43"/>
      <c r="NNW43"/>
      <c r="NNX43"/>
      <c r="NNY43"/>
      <c r="NNZ43"/>
      <c r="NOA43"/>
      <c r="NOB43"/>
      <c r="NOC43"/>
      <c r="NOD43"/>
      <c r="NOE43"/>
      <c r="NOF43"/>
      <c r="NOG43"/>
      <c r="NOH43"/>
      <c r="NOI43"/>
      <c r="NOJ43"/>
      <c r="NOK43"/>
      <c r="NOL43"/>
      <c r="NOM43"/>
      <c r="NON43"/>
      <c r="NOO43"/>
      <c r="NOP43"/>
      <c r="NOQ43"/>
      <c r="NOR43"/>
      <c r="NOS43"/>
      <c r="NOT43"/>
      <c r="NOU43"/>
      <c r="NOV43"/>
      <c r="NOW43"/>
      <c r="NOX43"/>
      <c r="NOY43"/>
      <c r="NOZ43"/>
      <c r="NPA43"/>
      <c r="NPB43"/>
      <c r="NPC43"/>
      <c r="NPD43"/>
      <c r="NPE43"/>
      <c r="NPF43"/>
      <c r="NPG43"/>
      <c r="NPH43"/>
      <c r="NPI43"/>
      <c r="NPJ43"/>
      <c r="NPK43"/>
      <c r="NPL43"/>
      <c r="NPM43"/>
      <c r="NPN43"/>
      <c r="NPO43"/>
      <c r="NPP43"/>
      <c r="NPQ43"/>
      <c r="NPR43"/>
      <c r="NPS43"/>
      <c r="NPT43"/>
      <c r="NPU43"/>
      <c r="NPV43"/>
      <c r="NPW43"/>
      <c r="NPX43"/>
      <c r="NPY43"/>
      <c r="NPZ43"/>
      <c r="NQA43"/>
      <c r="NQB43"/>
      <c r="NQC43"/>
      <c r="NQD43"/>
      <c r="NQE43"/>
      <c r="NQF43"/>
      <c r="NQG43"/>
      <c r="NQH43"/>
      <c r="NQI43"/>
      <c r="NQJ43"/>
      <c r="NQK43"/>
      <c r="NQL43"/>
      <c r="NQM43"/>
      <c r="NQN43"/>
      <c r="NQO43"/>
      <c r="NQP43"/>
      <c r="NQQ43"/>
      <c r="NQR43"/>
      <c r="NQS43"/>
      <c r="NQT43"/>
      <c r="NQU43"/>
      <c r="NQV43"/>
      <c r="NQW43"/>
      <c r="NQX43"/>
      <c r="NQY43"/>
      <c r="NQZ43"/>
      <c r="NRA43"/>
      <c r="NRB43"/>
      <c r="NRC43"/>
      <c r="NRD43"/>
      <c r="NRE43"/>
      <c r="NRF43"/>
      <c r="NRG43"/>
      <c r="NRH43"/>
      <c r="NRI43"/>
      <c r="NRJ43"/>
      <c r="NRK43"/>
      <c r="NRL43"/>
      <c r="NRM43"/>
      <c r="NRN43"/>
      <c r="NRO43"/>
      <c r="NRP43"/>
      <c r="NRQ43"/>
      <c r="NRR43"/>
      <c r="NRS43"/>
      <c r="NRT43"/>
      <c r="NRU43"/>
      <c r="NRV43"/>
      <c r="NRW43"/>
      <c r="NRX43"/>
      <c r="NRY43"/>
      <c r="NRZ43"/>
      <c r="NSA43"/>
      <c r="NSB43"/>
      <c r="NSC43"/>
      <c r="NSD43"/>
      <c r="NSE43"/>
      <c r="NSF43"/>
      <c r="NSG43"/>
      <c r="NSH43"/>
      <c r="NSI43"/>
      <c r="NSJ43"/>
      <c r="NSK43"/>
      <c r="NSL43"/>
      <c r="NSM43"/>
      <c r="NSN43"/>
      <c r="NSO43"/>
      <c r="NSP43"/>
      <c r="NSQ43"/>
      <c r="NSR43"/>
      <c r="NSS43"/>
      <c r="NST43"/>
      <c r="NSU43"/>
      <c r="NSV43"/>
      <c r="NSW43"/>
      <c r="NSX43"/>
      <c r="NSY43"/>
      <c r="NSZ43"/>
      <c r="NTA43"/>
      <c r="NTB43"/>
      <c r="NTC43"/>
      <c r="NTD43"/>
      <c r="NTE43"/>
      <c r="NTF43"/>
      <c r="NTG43"/>
      <c r="NTH43"/>
      <c r="NTI43"/>
      <c r="NTJ43"/>
      <c r="NTK43"/>
      <c r="NTL43"/>
      <c r="NTM43"/>
      <c r="NTN43"/>
      <c r="NTO43"/>
      <c r="NTP43"/>
      <c r="NTQ43"/>
      <c r="NTR43"/>
      <c r="NTS43"/>
      <c r="NTT43"/>
      <c r="NTU43"/>
      <c r="NTV43"/>
      <c r="NTW43"/>
      <c r="NTX43"/>
      <c r="NTY43"/>
      <c r="NTZ43"/>
      <c r="NUA43"/>
      <c r="NUB43"/>
      <c r="NUC43"/>
      <c r="NUD43"/>
      <c r="NUE43"/>
      <c r="NUF43"/>
      <c r="NUG43"/>
      <c r="NUH43"/>
      <c r="NUI43"/>
      <c r="NUJ43"/>
      <c r="NUK43"/>
      <c r="NUL43"/>
      <c r="NUM43"/>
      <c r="NUN43"/>
      <c r="NUO43"/>
      <c r="NUP43"/>
      <c r="NUQ43"/>
      <c r="NUR43"/>
      <c r="NUS43"/>
      <c r="NUT43"/>
      <c r="NUU43"/>
      <c r="NUV43"/>
      <c r="NUW43"/>
      <c r="NUX43"/>
      <c r="NUY43"/>
      <c r="NUZ43"/>
      <c r="NVA43"/>
      <c r="NVB43"/>
      <c r="NVC43"/>
      <c r="NVD43"/>
      <c r="NVE43"/>
      <c r="NVF43"/>
      <c r="NVG43"/>
      <c r="NVH43"/>
      <c r="NVI43"/>
      <c r="NVJ43"/>
      <c r="NVK43"/>
      <c r="NVL43"/>
      <c r="NVM43"/>
      <c r="NVN43"/>
      <c r="NVO43"/>
      <c r="NVP43"/>
      <c r="NVQ43"/>
      <c r="NVR43"/>
      <c r="NVS43"/>
      <c r="NVT43"/>
      <c r="NVU43"/>
      <c r="NVV43"/>
      <c r="NVW43"/>
      <c r="NVX43"/>
      <c r="NVY43"/>
      <c r="NVZ43"/>
      <c r="NWA43"/>
      <c r="NWB43"/>
      <c r="NWC43"/>
      <c r="NWD43"/>
      <c r="NWE43"/>
      <c r="NWF43"/>
      <c r="NWG43"/>
      <c r="NWH43"/>
      <c r="NWI43"/>
      <c r="NWJ43"/>
      <c r="NWK43"/>
      <c r="NWL43"/>
      <c r="NWM43"/>
      <c r="NWN43"/>
      <c r="NWO43"/>
      <c r="NWP43"/>
      <c r="NWQ43"/>
      <c r="NWR43"/>
      <c r="NWS43"/>
      <c r="NWT43"/>
      <c r="NWU43"/>
      <c r="NWV43"/>
      <c r="NWW43"/>
      <c r="NWX43"/>
      <c r="NWY43"/>
      <c r="NWZ43"/>
      <c r="NXA43"/>
      <c r="NXB43"/>
      <c r="NXC43"/>
      <c r="NXD43"/>
      <c r="NXE43"/>
      <c r="NXF43"/>
      <c r="NXG43"/>
      <c r="NXH43"/>
      <c r="NXI43"/>
      <c r="NXJ43"/>
      <c r="NXK43"/>
      <c r="NXL43"/>
      <c r="NXM43"/>
      <c r="NXN43"/>
      <c r="NXO43"/>
      <c r="NXP43"/>
      <c r="NXQ43"/>
      <c r="NXR43"/>
      <c r="NXS43"/>
      <c r="NXT43"/>
      <c r="NXU43"/>
      <c r="NXV43"/>
      <c r="NXW43"/>
      <c r="NXX43"/>
      <c r="NXY43"/>
      <c r="NXZ43"/>
      <c r="NYA43"/>
      <c r="NYB43"/>
      <c r="NYC43"/>
      <c r="NYD43"/>
      <c r="NYE43"/>
      <c r="NYF43"/>
      <c r="NYG43"/>
      <c r="NYH43"/>
      <c r="NYI43"/>
      <c r="NYJ43"/>
      <c r="NYK43"/>
      <c r="NYL43"/>
      <c r="NYM43"/>
      <c r="NYN43"/>
      <c r="NYO43"/>
      <c r="NYP43"/>
      <c r="NYQ43"/>
      <c r="NYR43"/>
      <c r="NYS43"/>
      <c r="NYT43"/>
      <c r="NYU43"/>
      <c r="NYV43"/>
      <c r="NYW43"/>
      <c r="NYX43"/>
      <c r="NYY43"/>
      <c r="NYZ43"/>
      <c r="NZA43"/>
      <c r="NZB43"/>
      <c r="NZC43"/>
      <c r="NZD43"/>
      <c r="NZE43"/>
      <c r="NZF43"/>
      <c r="NZG43"/>
      <c r="NZH43"/>
      <c r="NZI43"/>
      <c r="NZJ43"/>
      <c r="NZK43"/>
      <c r="NZL43"/>
      <c r="NZM43"/>
      <c r="NZN43"/>
      <c r="NZO43"/>
      <c r="NZP43"/>
      <c r="NZQ43"/>
      <c r="NZR43"/>
      <c r="NZS43"/>
      <c r="NZT43"/>
      <c r="NZU43"/>
      <c r="NZV43"/>
      <c r="NZW43"/>
      <c r="NZX43"/>
      <c r="NZY43"/>
      <c r="NZZ43"/>
      <c r="OAA43"/>
      <c r="OAB43"/>
      <c r="OAC43"/>
      <c r="OAD43"/>
      <c r="OAE43"/>
      <c r="OAF43"/>
      <c r="OAG43"/>
      <c r="OAH43"/>
      <c r="OAI43"/>
      <c r="OAJ43"/>
      <c r="OAK43"/>
      <c r="OAL43"/>
      <c r="OAM43"/>
      <c r="OAN43"/>
      <c r="OAO43"/>
      <c r="OAP43"/>
      <c r="OAQ43"/>
      <c r="OAR43"/>
      <c r="OAS43"/>
      <c r="OAT43"/>
      <c r="OAU43"/>
      <c r="OAV43"/>
      <c r="OAW43"/>
      <c r="OAX43"/>
      <c r="OAY43"/>
      <c r="OAZ43"/>
      <c r="OBA43"/>
      <c r="OBB43"/>
      <c r="OBC43"/>
      <c r="OBD43"/>
      <c r="OBE43"/>
      <c r="OBF43"/>
      <c r="OBG43"/>
      <c r="OBH43"/>
      <c r="OBI43"/>
      <c r="OBJ43"/>
      <c r="OBK43"/>
      <c r="OBL43"/>
      <c r="OBM43"/>
      <c r="OBN43"/>
      <c r="OBO43"/>
      <c r="OBP43"/>
      <c r="OBQ43"/>
      <c r="OBR43"/>
      <c r="OBS43"/>
      <c r="OBT43"/>
      <c r="OBU43"/>
      <c r="OBV43"/>
      <c r="OBW43"/>
      <c r="OBX43"/>
      <c r="OBY43"/>
      <c r="OBZ43"/>
      <c r="OCA43"/>
      <c r="OCB43"/>
      <c r="OCC43"/>
      <c r="OCD43"/>
      <c r="OCE43"/>
      <c r="OCF43"/>
      <c r="OCG43"/>
      <c r="OCH43"/>
      <c r="OCI43"/>
      <c r="OCJ43"/>
      <c r="OCK43"/>
      <c r="OCL43"/>
      <c r="OCM43"/>
      <c r="OCN43"/>
      <c r="OCO43"/>
      <c r="OCP43"/>
      <c r="OCQ43"/>
      <c r="OCR43"/>
      <c r="OCS43"/>
      <c r="OCT43"/>
      <c r="OCU43"/>
      <c r="OCV43"/>
      <c r="OCW43"/>
      <c r="OCX43"/>
      <c r="OCY43"/>
      <c r="OCZ43"/>
      <c r="ODA43"/>
      <c r="ODB43"/>
      <c r="ODC43"/>
      <c r="ODD43"/>
      <c r="ODE43"/>
      <c r="ODF43"/>
      <c r="ODG43"/>
      <c r="ODH43"/>
      <c r="ODI43"/>
      <c r="ODJ43"/>
      <c r="ODK43"/>
      <c r="ODL43"/>
      <c r="ODM43"/>
      <c r="ODN43"/>
      <c r="ODO43"/>
      <c r="ODP43"/>
      <c r="ODQ43"/>
      <c r="ODR43"/>
      <c r="ODS43"/>
      <c r="ODT43"/>
      <c r="ODU43"/>
      <c r="ODV43"/>
      <c r="ODW43"/>
      <c r="ODX43"/>
      <c r="ODY43"/>
      <c r="ODZ43"/>
      <c r="OEA43"/>
      <c r="OEB43"/>
      <c r="OEC43"/>
      <c r="OED43"/>
      <c r="OEE43"/>
      <c r="OEF43"/>
      <c r="OEG43"/>
      <c r="OEH43"/>
      <c r="OEI43"/>
      <c r="OEJ43"/>
      <c r="OEK43"/>
      <c r="OEL43"/>
      <c r="OEM43"/>
      <c r="OEN43"/>
      <c r="OEO43"/>
      <c r="OEP43"/>
      <c r="OEQ43"/>
      <c r="OER43"/>
      <c r="OES43"/>
      <c r="OET43"/>
      <c r="OEU43"/>
      <c r="OEV43"/>
      <c r="OEW43"/>
      <c r="OEX43"/>
      <c r="OEY43"/>
      <c r="OEZ43"/>
      <c r="OFA43"/>
      <c r="OFB43"/>
      <c r="OFC43"/>
      <c r="OFD43"/>
      <c r="OFE43"/>
      <c r="OFF43"/>
      <c r="OFG43"/>
      <c r="OFH43"/>
      <c r="OFI43"/>
      <c r="OFJ43"/>
      <c r="OFK43"/>
      <c r="OFL43"/>
      <c r="OFM43"/>
      <c r="OFN43"/>
      <c r="OFO43"/>
      <c r="OFP43"/>
      <c r="OFQ43"/>
      <c r="OFR43"/>
      <c r="OFS43"/>
      <c r="OFT43"/>
      <c r="OFU43"/>
      <c r="OFV43"/>
      <c r="OFW43"/>
      <c r="OFX43"/>
      <c r="OFY43"/>
      <c r="OFZ43"/>
      <c r="OGA43"/>
      <c r="OGB43"/>
      <c r="OGC43"/>
      <c r="OGD43"/>
      <c r="OGE43"/>
      <c r="OGF43"/>
      <c r="OGG43"/>
      <c r="OGH43"/>
      <c r="OGI43"/>
      <c r="OGJ43"/>
      <c r="OGK43"/>
      <c r="OGL43"/>
      <c r="OGM43"/>
      <c r="OGN43"/>
      <c r="OGO43"/>
      <c r="OGP43"/>
      <c r="OGQ43"/>
      <c r="OGR43"/>
      <c r="OGS43"/>
      <c r="OGT43"/>
      <c r="OGU43"/>
      <c r="OGV43"/>
      <c r="OGW43"/>
      <c r="OGX43"/>
      <c r="OGY43"/>
      <c r="OGZ43"/>
      <c r="OHA43"/>
      <c r="OHB43"/>
      <c r="OHC43"/>
      <c r="OHD43"/>
      <c r="OHE43"/>
      <c r="OHF43"/>
      <c r="OHG43"/>
      <c r="OHH43"/>
      <c r="OHI43"/>
      <c r="OHJ43"/>
      <c r="OHK43"/>
      <c r="OHL43"/>
      <c r="OHM43"/>
      <c r="OHN43"/>
      <c r="OHO43"/>
      <c r="OHP43"/>
      <c r="OHQ43"/>
      <c r="OHR43"/>
      <c r="OHS43"/>
      <c r="OHT43"/>
      <c r="OHU43"/>
      <c r="OHV43"/>
      <c r="OHW43"/>
      <c r="OHX43"/>
      <c r="OHY43"/>
      <c r="OHZ43"/>
      <c r="OIA43"/>
      <c r="OIB43"/>
      <c r="OIC43"/>
      <c r="OID43"/>
      <c r="OIE43"/>
      <c r="OIF43"/>
      <c r="OIG43"/>
      <c r="OIH43"/>
      <c r="OII43"/>
      <c r="OIJ43"/>
      <c r="OIK43"/>
      <c r="OIL43"/>
      <c r="OIM43"/>
      <c r="OIN43"/>
      <c r="OIO43"/>
      <c r="OIP43"/>
      <c r="OIQ43"/>
      <c r="OIR43"/>
      <c r="OIS43"/>
      <c r="OIT43"/>
      <c r="OIU43"/>
      <c r="OIV43"/>
      <c r="OIW43"/>
      <c r="OIX43"/>
      <c r="OIY43"/>
      <c r="OIZ43"/>
      <c r="OJA43"/>
      <c r="OJB43"/>
      <c r="OJC43"/>
      <c r="OJD43"/>
      <c r="OJE43"/>
      <c r="OJF43"/>
      <c r="OJG43"/>
      <c r="OJH43"/>
      <c r="OJI43"/>
      <c r="OJJ43"/>
      <c r="OJK43"/>
      <c r="OJL43"/>
      <c r="OJM43"/>
      <c r="OJN43"/>
      <c r="OJO43"/>
      <c r="OJP43"/>
      <c r="OJQ43"/>
      <c r="OJR43"/>
      <c r="OJS43"/>
      <c r="OJT43"/>
      <c r="OJU43"/>
      <c r="OJV43"/>
      <c r="OJW43"/>
      <c r="OJX43"/>
      <c r="OJY43"/>
      <c r="OJZ43"/>
      <c r="OKA43"/>
      <c r="OKB43"/>
      <c r="OKC43"/>
      <c r="OKD43"/>
      <c r="OKE43"/>
      <c r="OKF43"/>
      <c r="OKG43"/>
      <c r="OKH43"/>
      <c r="OKI43"/>
      <c r="OKJ43"/>
      <c r="OKK43"/>
      <c r="OKL43"/>
      <c r="OKM43"/>
      <c r="OKN43"/>
      <c r="OKO43"/>
      <c r="OKP43"/>
      <c r="OKQ43"/>
      <c r="OKR43"/>
      <c r="OKS43"/>
      <c r="OKT43"/>
      <c r="OKU43"/>
      <c r="OKV43"/>
      <c r="OKW43"/>
      <c r="OKX43"/>
      <c r="OKY43"/>
      <c r="OKZ43"/>
      <c r="OLA43"/>
      <c r="OLB43"/>
      <c r="OLC43"/>
      <c r="OLD43"/>
      <c r="OLE43"/>
      <c r="OLF43"/>
      <c r="OLG43"/>
      <c r="OLH43"/>
      <c r="OLI43"/>
      <c r="OLJ43"/>
      <c r="OLK43"/>
      <c r="OLL43"/>
      <c r="OLM43"/>
      <c r="OLN43"/>
      <c r="OLO43"/>
      <c r="OLP43"/>
      <c r="OLQ43"/>
      <c r="OLR43"/>
      <c r="OLS43"/>
      <c r="OLT43"/>
      <c r="OLU43"/>
      <c r="OLV43"/>
      <c r="OLW43"/>
      <c r="OLX43"/>
      <c r="OLY43"/>
      <c r="OLZ43"/>
      <c r="OMA43"/>
      <c r="OMB43"/>
      <c r="OMC43"/>
      <c r="OMD43"/>
      <c r="OME43"/>
      <c r="OMF43"/>
      <c r="OMG43"/>
      <c r="OMH43"/>
      <c r="OMI43"/>
      <c r="OMJ43"/>
      <c r="OMK43"/>
      <c r="OML43"/>
      <c r="OMM43"/>
      <c r="OMN43"/>
      <c r="OMO43"/>
      <c r="OMP43"/>
      <c r="OMQ43"/>
      <c r="OMR43"/>
      <c r="OMS43"/>
      <c r="OMT43"/>
      <c r="OMU43"/>
      <c r="OMV43"/>
      <c r="OMW43"/>
      <c r="OMX43"/>
      <c r="OMY43"/>
      <c r="OMZ43"/>
      <c r="ONA43"/>
      <c r="ONB43"/>
      <c r="ONC43"/>
      <c r="OND43"/>
      <c r="ONE43"/>
      <c r="ONF43"/>
      <c r="ONG43"/>
      <c r="ONH43"/>
      <c r="ONI43"/>
      <c r="ONJ43"/>
      <c r="ONK43"/>
      <c r="ONL43"/>
      <c r="ONM43"/>
      <c r="ONN43"/>
      <c r="ONO43"/>
      <c r="ONP43"/>
      <c r="ONQ43"/>
      <c r="ONR43"/>
      <c r="ONS43"/>
      <c r="ONT43"/>
      <c r="ONU43"/>
      <c r="ONV43"/>
      <c r="ONW43"/>
      <c r="ONX43"/>
      <c r="ONY43"/>
      <c r="ONZ43"/>
      <c r="OOA43"/>
      <c r="OOB43"/>
      <c r="OOC43"/>
      <c r="OOD43"/>
      <c r="OOE43"/>
      <c r="OOF43"/>
      <c r="OOG43"/>
      <c r="OOH43"/>
      <c r="OOI43"/>
      <c r="OOJ43"/>
      <c r="OOK43"/>
      <c r="OOL43"/>
      <c r="OOM43"/>
      <c r="OON43"/>
      <c r="OOO43"/>
      <c r="OOP43"/>
      <c r="OOQ43"/>
      <c r="OOR43"/>
      <c r="OOS43"/>
      <c r="OOT43"/>
      <c r="OOU43"/>
      <c r="OOV43"/>
      <c r="OOW43"/>
      <c r="OOX43"/>
      <c r="OOY43"/>
      <c r="OOZ43"/>
      <c r="OPA43"/>
      <c r="OPB43"/>
      <c r="OPC43"/>
      <c r="OPD43"/>
      <c r="OPE43"/>
      <c r="OPF43"/>
      <c r="OPG43"/>
      <c r="OPH43"/>
      <c r="OPI43"/>
      <c r="OPJ43"/>
      <c r="OPK43"/>
      <c r="OPL43"/>
      <c r="OPM43"/>
      <c r="OPN43"/>
      <c r="OPO43"/>
      <c r="OPP43"/>
      <c r="OPQ43"/>
      <c r="OPR43"/>
      <c r="OPS43"/>
      <c r="OPT43"/>
      <c r="OPU43"/>
      <c r="OPV43"/>
      <c r="OPW43"/>
      <c r="OPX43"/>
      <c r="OPY43"/>
      <c r="OPZ43"/>
      <c r="OQA43"/>
      <c r="OQB43"/>
      <c r="OQC43"/>
      <c r="OQD43"/>
      <c r="OQE43"/>
      <c r="OQF43"/>
      <c r="OQG43"/>
      <c r="OQH43"/>
      <c r="OQI43"/>
      <c r="OQJ43"/>
      <c r="OQK43"/>
      <c r="OQL43"/>
      <c r="OQM43"/>
      <c r="OQN43"/>
      <c r="OQO43"/>
      <c r="OQP43"/>
      <c r="OQQ43"/>
      <c r="OQR43"/>
      <c r="OQS43"/>
      <c r="OQT43"/>
      <c r="OQU43"/>
      <c r="OQV43"/>
      <c r="OQW43"/>
      <c r="OQX43"/>
      <c r="OQY43"/>
      <c r="OQZ43"/>
      <c r="ORA43"/>
      <c r="ORB43"/>
      <c r="ORC43"/>
      <c r="ORD43"/>
      <c r="ORE43"/>
      <c r="ORF43"/>
      <c r="ORG43"/>
      <c r="ORH43"/>
      <c r="ORI43"/>
      <c r="ORJ43"/>
      <c r="ORK43"/>
      <c r="ORL43"/>
      <c r="ORM43"/>
      <c r="ORN43"/>
      <c r="ORO43"/>
      <c r="ORP43"/>
      <c r="ORQ43"/>
      <c r="ORR43"/>
      <c r="ORS43"/>
      <c r="ORT43"/>
      <c r="ORU43"/>
      <c r="ORV43"/>
      <c r="ORW43"/>
      <c r="ORX43"/>
      <c r="ORY43"/>
      <c r="ORZ43"/>
      <c r="OSA43"/>
      <c r="OSB43"/>
      <c r="OSC43"/>
      <c r="OSD43"/>
      <c r="OSE43"/>
      <c r="OSF43"/>
      <c r="OSG43"/>
      <c r="OSH43"/>
      <c r="OSI43"/>
      <c r="OSJ43"/>
      <c r="OSK43"/>
      <c r="OSL43"/>
      <c r="OSM43"/>
      <c r="OSN43"/>
      <c r="OSO43"/>
      <c r="OSP43"/>
      <c r="OSQ43"/>
      <c r="OSR43"/>
      <c r="OSS43"/>
      <c r="OST43"/>
      <c r="OSU43"/>
      <c r="OSV43"/>
      <c r="OSW43"/>
      <c r="OSX43"/>
      <c r="OSY43"/>
      <c r="OSZ43"/>
      <c r="OTA43"/>
      <c r="OTB43"/>
      <c r="OTC43"/>
      <c r="OTD43"/>
      <c r="OTE43"/>
      <c r="OTF43"/>
      <c r="OTG43"/>
      <c r="OTH43"/>
      <c r="OTI43"/>
      <c r="OTJ43"/>
      <c r="OTK43"/>
      <c r="OTL43"/>
      <c r="OTM43"/>
      <c r="OTN43"/>
      <c r="OTO43"/>
      <c r="OTP43"/>
      <c r="OTQ43"/>
      <c r="OTR43"/>
      <c r="OTS43"/>
      <c r="OTT43"/>
      <c r="OTU43"/>
      <c r="OTV43"/>
      <c r="OTW43"/>
      <c r="OTX43"/>
      <c r="OTY43"/>
      <c r="OTZ43"/>
      <c r="OUA43"/>
      <c r="OUB43"/>
      <c r="OUC43"/>
      <c r="OUD43"/>
      <c r="OUE43"/>
      <c r="OUF43"/>
      <c r="OUG43"/>
      <c r="OUH43"/>
      <c r="OUI43"/>
      <c r="OUJ43"/>
      <c r="OUK43"/>
      <c r="OUL43"/>
      <c r="OUM43"/>
      <c r="OUN43"/>
      <c r="OUO43"/>
      <c r="OUP43"/>
      <c r="OUQ43"/>
      <c r="OUR43"/>
      <c r="OUS43"/>
      <c r="OUT43"/>
      <c r="OUU43"/>
      <c r="OUV43"/>
      <c r="OUW43"/>
      <c r="OUX43"/>
      <c r="OUY43"/>
      <c r="OUZ43"/>
      <c r="OVA43"/>
      <c r="OVB43"/>
      <c r="OVC43"/>
      <c r="OVD43"/>
      <c r="OVE43"/>
      <c r="OVF43"/>
      <c r="OVG43"/>
      <c r="OVH43"/>
      <c r="OVI43"/>
      <c r="OVJ43"/>
      <c r="OVK43"/>
      <c r="OVL43"/>
      <c r="OVM43"/>
      <c r="OVN43"/>
      <c r="OVO43"/>
      <c r="OVP43"/>
      <c r="OVQ43"/>
      <c r="OVR43"/>
      <c r="OVS43"/>
      <c r="OVT43"/>
      <c r="OVU43"/>
      <c r="OVV43"/>
      <c r="OVW43"/>
      <c r="OVX43"/>
      <c r="OVY43"/>
      <c r="OVZ43"/>
      <c r="OWA43"/>
      <c r="OWB43"/>
      <c r="OWC43"/>
      <c r="OWD43"/>
      <c r="OWE43"/>
      <c r="OWF43"/>
      <c r="OWG43"/>
      <c r="OWH43"/>
      <c r="OWI43"/>
      <c r="OWJ43"/>
      <c r="OWK43"/>
      <c r="OWL43"/>
      <c r="OWM43"/>
      <c r="OWN43"/>
      <c r="OWO43"/>
      <c r="OWP43"/>
      <c r="OWQ43"/>
      <c r="OWR43"/>
      <c r="OWS43"/>
      <c r="OWT43"/>
      <c r="OWU43"/>
      <c r="OWV43"/>
      <c r="OWW43"/>
      <c r="OWX43"/>
      <c r="OWY43"/>
      <c r="OWZ43"/>
      <c r="OXA43"/>
      <c r="OXB43"/>
      <c r="OXC43"/>
      <c r="OXD43"/>
      <c r="OXE43"/>
      <c r="OXF43"/>
      <c r="OXG43"/>
      <c r="OXH43"/>
      <c r="OXI43"/>
      <c r="OXJ43"/>
      <c r="OXK43"/>
      <c r="OXL43"/>
      <c r="OXM43"/>
      <c r="OXN43"/>
      <c r="OXO43"/>
      <c r="OXP43"/>
      <c r="OXQ43"/>
      <c r="OXR43"/>
      <c r="OXS43"/>
      <c r="OXT43"/>
      <c r="OXU43"/>
      <c r="OXV43"/>
      <c r="OXW43"/>
      <c r="OXX43"/>
      <c r="OXY43"/>
      <c r="OXZ43"/>
      <c r="OYA43"/>
      <c r="OYB43"/>
      <c r="OYC43"/>
      <c r="OYD43"/>
      <c r="OYE43"/>
      <c r="OYF43"/>
      <c r="OYG43"/>
      <c r="OYH43"/>
      <c r="OYI43"/>
      <c r="OYJ43"/>
      <c r="OYK43"/>
      <c r="OYL43"/>
      <c r="OYM43"/>
      <c r="OYN43"/>
      <c r="OYO43"/>
      <c r="OYP43"/>
      <c r="OYQ43"/>
      <c r="OYR43"/>
      <c r="OYS43"/>
      <c r="OYT43"/>
      <c r="OYU43"/>
      <c r="OYV43"/>
      <c r="OYW43"/>
      <c r="OYX43"/>
      <c r="OYY43"/>
      <c r="OYZ43"/>
      <c r="OZA43"/>
      <c r="OZB43"/>
      <c r="OZC43"/>
      <c r="OZD43"/>
      <c r="OZE43"/>
      <c r="OZF43"/>
      <c r="OZG43"/>
      <c r="OZH43"/>
      <c r="OZI43"/>
      <c r="OZJ43"/>
      <c r="OZK43"/>
      <c r="OZL43"/>
      <c r="OZM43"/>
      <c r="OZN43"/>
      <c r="OZO43"/>
      <c r="OZP43"/>
      <c r="OZQ43"/>
      <c r="OZR43"/>
      <c r="OZS43"/>
      <c r="OZT43"/>
      <c r="OZU43"/>
      <c r="OZV43"/>
      <c r="OZW43"/>
      <c r="OZX43"/>
      <c r="OZY43"/>
      <c r="OZZ43"/>
      <c r="PAA43"/>
      <c r="PAB43"/>
      <c r="PAC43"/>
      <c r="PAD43"/>
      <c r="PAE43"/>
      <c r="PAF43"/>
      <c r="PAG43"/>
      <c r="PAH43"/>
      <c r="PAI43"/>
      <c r="PAJ43"/>
      <c r="PAK43"/>
      <c r="PAL43"/>
      <c r="PAM43"/>
      <c r="PAN43"/>
      <c r="PAO43"/>
      <c r="PAP43"/>
      <c r="PAQ43"/>
      <c r="PAR43"/>
      <c r="PAS43"/>
      <c r="PAT43"/>
      <c r="PAU43"/>
      <c r="PAV43"/>
      <c r="PAW43"/>
      <c r="PAX43"/>
      <c r="PAY43"/>
      <c r="PAZ43"/>
      <c r="PBA43"/>
      <c r="PBB43"/>
      <c r="PBC43"/>
      <c r="PBD43"/>
      <c r="PBE43"/>
      <c r="PBF43"/>
      <c r="PBG43"/>
      <c r="PBH43"/>
      <c r="PBI43"/>
      <c r="PBJ43"/>
      <c r="PBK43"/>
      <c r="PBL43"/>
      <c r="PBM43"/>
      <c r="PBN43"/>
      <c r="PBO43"/>
      <c r="PBP43"/>
      <c r="PBQ43"/>
      <c r="PBR43"/>
      <c r="PBS43"/>
      <c r="PBT43"/>
      <c r="PBU43"/>
      <c r="PBV43"/>
      <c r="PBW43"/>
      <c r="PBX43"/>
      <c r="PBY43"/>
      <c r="PBZ43"/>
      <c r="PCA43"/>
      <c r="PCB43"/>
      <c r="PCC43"/>
      <c r="PCD43"/>
      <c r="PCE43"/>
      <c r="PCF43"/>
      <c r="PCG43"/>
      <c r="PCH43"/>
      <c r="PCI43"/>
      <c r="PCJ43"/>
      <c r="PCK43"/>
      <c r="PCL43"/>
      <c r="PCM43"/>
      <c r="PCN43"/>
      <c r="PCO43"/>
      <c r="PCP43"/>
      <c r="PCQ43"/>
      <c r="PCR43"/>
      <c r="PCS43"/>
      <c r="PCT43"/>
      <c r="PCU43"/>
      <c r="PCV43"/>
      <c r="PCW43"/>
      <c r="PCX43"/>
      <c r="PCY43"/>
      <c r="PCZ43"/>
      <c r="PDA43"/>
      <c r="PDB43"/>
      <c r="PDC43"/>
      <c r="PDD43"/>
      <c r="PDE43"/>
      <c r="PDF43"/>
      <c r="PDG43"/>
      <c r="PDH43"/>
      <c r="PDI43"/>
      <c r="PDJ43"/>
      <c r="PDK43"/>
      <c r="PDL43"/>
      <c r="PDM43"/>
      <c r="PDN43"/>
      <c r="PDO43"/>
      <c r="PDP43"/>
      <c r="PDQ43"/>
      <c r="PDR43"/>
      <c r="PDS43"/>
      <c r="PDT43"/>
      <c r="PDU43"/>
      <c r="PDV43"/>
      <c r="PDW43"/>
      <c r="PDX43"/>
      <c r="PDY43"/>
      <c r="PDZ43"/>
      <c r="PEA43"/>
      <c r="PEB43"/>
      <c r="PEC43"/>
      <c r="PED43"/>
      <c r="PEE43"/>
      <c r="PEF43"/>
      <c r="PEG43"/>
      <c r="PEH43"/>
      <c r="PEI43"/>
      <c r="PEJ43"/>
      <c r="PEK43"/>
      <c r="PEL43"/>
      <c r="PEM43"/>
      <c r="PEN43"/>
      <c r="PEO43"/>
      <c r="PEP43"/>
      <c r="PEQ43"/>
      <c r="PER43"/>
      <c r="PES43"/>
      <c r="PET43"/>
      <c r="PEU43"/>
      <c r="PEV43"/>
      <c r="PEW43"/>
      <c r="PEX43"/>
      <c r="PEY43"/>
      <c r="PEZ43"/>
      <c r="PFA43"/>
      <c r="PFB43"/>
      <c r="PFC43"/>
      <c r="PFD43"/>
      <c r="PFE43"/>
      <c r="PFF43"/>
      <c r="PFG43"/>
      <c r="PFH43"/>
      <c r="PFI43"/>
      <c r="PFJ43"/>
      <c r="PFK43"/>
      <c r="PFL43"/>
      <c r="PFM43"/>
      <c r="PFN43"/>
      <c r="PFO43"/>
      <c r="PFP43"/>
      <c r="PFQ43"/>
      <c r="PFR43"/>
      <c r="PFS43"/>
      <c r="PFT43"/>
      <c r="PFU43"/>
      <c r="PFV43"/>
      <c r="PFW43"/>
      <c r="PFX43"/>
      <c r="PFY43"/>
      <c r="PFZ43"/>
      <c r="PGA43"/>
      <c r="PGB43"/>
      <c r="PGC43"/>
      <c r="PGD43"/>
      <c r="PGE43"/>
      <c r="PGF43"/>
      <c r="PGG43"/>
      <c r="PGH43"/>
      <c r="PGI43"/>
      <c r="PGJ43"/>
      <c r="PGK43"/>
      <c r="PGL43"/>
      <c r="PGM43"/>
      <c r="PGN43"/>
      <c r="PGO43"/>
      <c r="PGP43"/>
      <c r="PGQ43"/>
      <c r="PGR43"/>
      <c r="PGS43"/>
      <c r="PGT43"/>
      <c r="PGU43"/>
      <c r="PGV43"/>
      <c r="PGW43"/>
      <c r="PGX43"/>
      <c r="PGY43"/>
      <c r="PGZ43"/>
      <c r="PHA43"/>
      <c r="PHB43"/>
      <c r="PHC43"/>
      <c r="PHD43"/>
      <c r="PHE43"/>
      <c r="PHF43"/>
      <c r="PHG43"/>
      <c r="PHH43"/>
      <c r="PHI43"/>
      <c r="PHJ43"/>
      <c r="PHK43"/>
      <c r="PHL43"/>
      <c r="PHM43"/>
      <c r="PHN43"/>
      <c r="PHO43"/>
      <c r="PHP43"/>
      <c r="PHQ43"/>
      <c r="PHR43"/>
      <c r="PHS43"/>
      <c r="PHT43"/>
      <c r="PHU43"/>
      <c r="PHV43"/>
      <c r="PHW43"/>
      <c r="PHX43"/>
      <c r="PHY43"/>
      <c r="PHZ43"/>
      <c r="PIA43"/>
      <c r="PIB43"/>
      <c r="PIC43"/>
      <c r="PID43"/>
      <c r="PIE43"/>
      <c r="PIF43"/>
      <c r="PIG43"/>
      <c r="PIH43"/>
      <c r="PII43"/>
      <c r="PIJ43"/>
      <c r="PIK43"/>
      <c r="PIL43"/>
      <c r="PIM43"/>
      <c r="PIN43"/>
      <c r="PIO43"/>
      <c r="PIP43"/>
      <c r="PIQ43"/>
      <c r="PIR43"/>
      <c r="PIS43"/>
      <c r="PIT43"/>
      <c r="PIU43"/>
      <c r="PIV43"/>
      <c r="PIW43"/>
      <c r="PIX43"/>
      <c r="PIY43"/>
      <c r="PIZ43"/>
      <c r="PJA43"/>
      <c r="PJB43"/>
      <c r="PJC43"/>
      <c r="PJD43"/>
      <c r="PJE43"/>
      <c r="PJF43"/>
      <c r="PJG43"/>
      <c r="PJH43"/>
      <c r="PJI43"/>
      <c r="PJJ43"/>
      <c r="PJK43"/>
      <c r="PJL43"/>
      <c r="PJM43"/>
      <c r="PJN43"/>
      <c r="PJO43"/>
      <c r="PJP43"/>
      <c r="PJQ43"/>
      <c r="PJR43"/>
      <c r="PJS43"/>
      <c r="PJT43"/>
      <c r="PJU43"/>
      <c r="PJV43"/>
      <c r="PJW43"/>
      <c r="PJX43"/>
      <c r="PJY43"/>
      <c r="PJZ43"/>
      <c r="PKA43"/>
      <c r="PKB43"/>
      <c r="PKC43"/>
      <c r="PKD43"/>
      <c r="PKE43"/>
      <c r="PKF43"/>
      <c r="PKG43"/>
      <c r="PKH43"/>
      <c r="PKI43"/>
      <c r="PKJ43"/>
      <c r="PKK43"/>
      <c r="PKL43"/>
      <c r="PKM43"/>
      <c r="PKN43"/>
      <c r="PKO43"/>
      <c r="PKP43"/>
      <c r="PKQ43"/>
      <c r="PKR43"/>
      <c r="PKS43"/>
      <c r="PKT43"/>
      <c r="PKU43"/>
      <c r="PKV43"/>
      <c r="PKW43"/>
      <c r="PKX43"/>
      <c r="PKY43"/>
      <c r="PKZ43"/>
      <c r="PLA43"/>
      <c r="PLB43"/>
      <c r="PLC43"/>
      <c r="PLD43"/>
      <c r="PLE43"/>
      <c r="PLF43"/>
      <c r="PLG43"/>
      <c r="PLH43"/>
      <c r="PLI43"/>
      <c r="PLJ43"/>
      <c r="PLK43"/>
      <c r="PLL43"/>
      <c r="PLM43"/>
      <c r="PLN43"/>
      <c r="PLO43"/>
      <c r="PLP43"/>
      <c r="PLQ43"/>
      <c r="PLR43"/>
      <c r="PLS43"/>
      <c r="PLT43"/>
      <c r="PLU43"/>
      <c r="PLV43"/>
      <c r="PLW43"/>
      <c r="PLX43"/>
      <c r="PLY43"/>
      <c r="PLZ43"/>
      <c r="PMA43"/>
      <c r="PMB43"/>
      <c r="PMC43"/>
      <c r="PMD43"/>
      <c r="PME43"/>
      <c r="PMF43"/>
      <c r="PMG43"/>
      <c r="PMH43"/>
      <c r="PMI43"/>
      <c r="PMJ43"/>
      <c r="PMK43"/>
      <c r="PML43"/>
      <c r="PMM43"/>
      <c r="PMN43"/>
      <c r="PMO43"/>
      <c r="PMP43"/>
      <c r="PMQ43"/>
      <c r="PMR43"/>
      <c r="PMS43"/>
      <c r="PMT43"/>
      <c r="PMU43"/>
      <c r="PMV43"/>
      <c r="PMW43"/>
      <c r="PMX43"/>
      <c r="PMY43"/>
      <c r="PMZ43"/>
      <c r="PNA43"/>
      <c r="PNB43"/>
      <c r="PNC43"/>
      <c r="PND43"/>
      <c r="PNE43"/>
      <c r="PNF43"/>
      <c r="PNG43"/>
      <c r="PNH43"/>
      <c r="PNI43"/>
      <c r="PNJ43"/>
      <c r="PNK43"/>
      <c r="PNL43"/>
      <c r="PNM43"/>
      <c r="PNN43"/>
      <c r="PNO43"/>
      <c r="PNP43"/>
      <c r="PNQ43"/>
      <c r="PNR43"/>
      <c r="PNS43"/>
      <c r="PNT43"/>
      <c r="PNU43"/>
      <c r="PNV43"/>
      <c r="PNW43"/>
      <c r="PNX43"/>
      <c r="PNY43"/>
      <c r="PNZ43"/>
      <c r="POA43"/>
      <c r="POB43"/>
      <c r="POC43"/>
      <c r="POD43"/>
      <c r="POE43"/>
      <c r="POF43"/>
      <c r="POG43"/>
      <c r="POH43"/>
      <c r="POI43"/>
      <c r="POJ43"/>
      <c r="POK43"/>
      <c r="POL43"/>
      <c r="POM43"/>
      <c r="PON43"/>
      <c r="POO43"/>
      <c r="POP43"/>
      <c r="POQ43"/>
      <c r="POR43"/>
      <c r="POS43"/>
      <c r="POT43"/>
      <c r="POU43"/>
      <c r="POV43"/>
      <c r="POW43"/>
      <c r="POX43"/>
      <c r="POY43"/>
      <c r="POZ43"/>
      <c r="PPA43"/>
      <c r="PPB43"/>
      <c r="PPC43"/>
      <c r="PPD43"/>
      <c r="PPE43"/>
      <c r="PPF43"/>
      <c r="PPG43"/>
      <c r="PPH43"/>
      <c r="PPI43"/>
      <c r="PPJ43"/>
      <c r="PPK43"/>
      <c r="PPL43"/>
      <c r="PPM43"/>
      <c r="PPN43"/>
      <c r="PPO43"/>
      <c r="PPP43"/>
      <c r="PPQ43"/>
      <c r="PPR43"/>
      <c r="PPS43"/>
      <c r="PPT43"/>
      <c r="PPU43"/>
      <c r="PPV43"/>
      <c r="PPW43"/>
      <c r="PPX43"/>
      <c r="PPY43"/>
      <c r="PPZ43"/>
      <c r="PQA43"/>
      <c r="PQB43"/>
      <c r="PQC43"/>
      <c r="PQD43"/>
      <c r="PQE43"/>
      <c r="PQF43"/>
      <c r="PQG43"/>
      <c r="PQH43"/>
      <c r="PQI43"/>
      <c r="PQJ43"/>
      <c r="PQK43"/>
      <c r="PQL43"/>
      <c r="PQM43"/>
      <c r="PQN43"/>
      <c r="PQO43"/>
      <c r="PQP43"/>
      <c r="PQQ43"/>
      <c r="PQR43"/>
      <c r="PQS43"/>
      <c r="PQT43"/>
      <c r="PQU43"/>
      <c r="PQV43"/>
      <c r="PQW43"/>
      <c r="PQX43"/>
      <c r="PQY43"/>
      <c r="PQZ43"/>
      <c r="PRA43"/>
      <c r="PRB43"/>
      <c r="PRC43"/>
      <c r="PRD43"/>
      <c r="PRE43"/>
      <c r="PRF43"/>
      <c r="PRG43"/>
      <c r="PRH43"/>
      <c r="PRI43"/>
      <c r="PRJ43"/>
      <c r="PRK43"/>
      <c r="PRL43"/>
      <c r="PRM43"/>
      <c r="PRN43"/>
      <c r="PRO43"/>
      <c r="PRP43"/>
      <c r="PRQ43"/>
      <c r="PRR43"/>
      <c r="PRS43"/>
      <c r="PRT43"/>
      <c r="PRU43"/>
      <c r="PRV43"/>
      <c r="PRW43"/>
      <c r="PRX43"/>
      <c r="PRY43"/>
      <c r="PRZ43"/>
      <c r="PSA43"/>
      <c r="PSB43"/>
      <c r="PSC43"/>
      <c r="PSD43"/>
      <c r="PSE43"/>
      <c r="PSF43"/>
      <c r="PSG43"/>
      <c r="PSH43"/>
      <c r="PSI43"/>
      <c r="PSJ43"/>
      <c r="PSK43"/>
      <c r="PSL43"/>
      <c r="PSM43"/>
      <c r="PSN43"/>
      <c r="PSO43"/>
      <c r="PSP43"/>
      <c r="PSQ43"/>
      <c r="PSR43"/>
      <c r="PSS43"/>
      <c r="PST43"/>
      <c r="PSU43"/>
      <c r="PSV43"/>
      <c r="PSW43"/>
      <c r="PSX43"/>
      <c r="PSY43"/>
      <c r="PSZ43"/>
      <c r="PTA43"/>
      <c r="PTB43"/>
      <c r="PTC43"/>
      <c r="PTD43"/>
      <c r="PTE43"/>
      <c r="PTF43"/>
      <c r="PTG43"/>
      <c r="PTH43"/>
      <c r="PTI43"/>
      <c r="PTJ43"/>
      <c r="PTK43"/>
      <c r="PTL43"/>
      <c r="PTM43"/>
      <c r="PTN43"/>
      <c r="PTO43"/>
      <c r="PTP43"/>
      <c r="PTQ43"/>
      <c r="PTR43"/>
      <c r="PTS43"/>
      <c r="PTT43"/>
      <c r="PTU43"/>
      <c r="PTV43"/>
      <c r="PTW43"/>
      <c r="PTX43"/>
      <c r="PTY43"/>
      <c r="PTZ43"/>
      <c r="PUA43"/>
      <c r="PUB43"/>
      <c r="PUC43"/>
      <c r="PUD43"/>
      <c r="PUE43"/>
      <c r="PUF43"/>
      <c r="PUG43"/>
      <c r="PUH43"/>
      <c r="PUI43"/>
      <c r="PUJ43"/>
      <c r="PUK43"/>
      <c r="PUL43"/>
      <c r="PUM43"/>
      <c r="PUN43"/>
      <c r="PUO43"/>
      <c r="PUP43"/>
      <c r="PUQ43"/>
      <c r="PUR43"/>
      <c r="PUS43"/>
      <c r="PUT43"/>
      <c r="PUU43"/>
      <c r="PUV43"/>
      <c r="PUW43"/>
      <c r="PUX43"/>
      <c r="PUY43"/>
      <c r="PUZ43"/>
      <c r="PVA43"/>
      <c r="PVB43"/>
      <c r="PVC43"/>
      <c r="PVD43"/>
      <c r="PVE43"/>
      <c r="PVF43"/>
      <c r="PVG43"/>
      <c r="PVH43"/>
      <c r="PVI43"/>
      <c r="PVJ43"/>
      <c r="PVK43"/>
      <c r="PVL43"/>
      <c r="PVM43"/>
      <c r="PVN43"/>
      <c r="PVO43"/>
      <c r="PVP43"/>
      <c r="PVQ43"/>
      <c r="PVR43"/>
      <c r="PVS43"/>
      <c r="PVT43"/>
      <c r="PVU43"/>
      <c r="PVV43"/>
      <c r="PVW43"/>
      <c r="PVX43"/>
      <c r="PVY43"/>
      <c r="PVZ43"/>
      <c r="PWA43"/>
      <c r="PWB43"/>
      <c r="PWC43"/>
      <c r="PWD43"/>
      <c r="PWE43"/>
      <c r="PWF43"/>
      <c r="PWG43"/>
      <c r="PWH43"/>
      <c r="PWI43"/>
      <c r="PWJ43"/>
      <c r="PWK43"/>
      <c r="PWL43"/>
      <c r="PWM43"/>
      <c r="PWN43"/>
      <c r="PWO43"/>
      <c r="PWP43"/>
      <c r="PWQ43"/>
      <c r="PWR43"/>
      <c r="PWS43"/>
      <c r="PWT43"/>
      <c r="PWU43"/>
      <c r="PWV43"/>
      <c r="PWW43"/>
      <c r="PWX43"/>
      <c r="PWY43"/>
      <c r="PWZ43"/>
      <c r="PXA43"/>
      <c r="PXB43"/>
      <c r="PXC43"/>
      <c r="PXD43"/>
      <c r="PXE43"/>
      <c r="PXF43"/>
      <c r="PXG43"/>
      <c r="PXH43"/>
      <c r="PXI43"/>
      <c r="PXJ43"/>
      <c r="PXK43"/>
      <c r="PXL43"/>
      <c r="PXM43"/>
      <c r="PXN43"/>
      <c r="PXO43"/>
      <c r="PXP43"/>
      <c r="PXQ43"/>
      <c r="PXR43"/>
      <c r="PXS43"/>
      <c r="PXT43"/>
      <c r="PXU43"/>
      <c r="PXV43"/>
      <c r="PXW43"/>
      <c r="PXX43"/>
      <c r="PXY43"/>
      <c r="PXZ43"/>
      <c r="PYA43"/>
      <c r="PYB43"/>
      <c r="PYC43"/>
      <c r="PYD43"/>
      <c r="PYE43"/>
      <c r="PYF43"/>
      <c r="PYG43"/>
      <c r="PYH43"/>
      <c r="PYI43"/>
      <c r="PYJ43"/>
      <c r="PYK43"/>
      <c r="PYL43"/>
      <c r="PYM43"/>
      <c r="PYN43"/>
      <c r="PYO43"/>
      <c r="PYP43"/>
      <c r="PYQ43"/>
      <c r="PYR43"/>
      <c r="PYS43"/>
      <c r="PYT43"/>
      <c r="PYU43"/>
      <c r="PYV43"/>
      <c r="PYW43"/>
      <c r="PYX43"/>
      <c r="PYY43"/>
      <c r="PYZ43"/>
      <c r="PZA43"/>
      <c r="PZB43"/>
      <c r="PZC43"/>
      <c r="PZD43"/>
      <c r="PZE43"/>
      <c r="PZF43"/>
      <c r="PZG43"/>
      <c r="PZH43"/>
      <c r="PZI43"/>
      <c r="PZJ43"/>
      <c r="PZK43"/>
      <c r="PZL43"/>
      <c r="PZM43"/>
      <c r="PZN43"/>
      <c r="PZO43"/>
      <c r="PZP43"/>
      <c r="PZQ43"/>
      <c r="PZR43"/>
      <c r="PZS43"/>
      <c r="PZT43"/>
      <c r="PZU43"/>
      <c r="PZV43"/>
      <c r="PZW43"/>
      <c r="PZX43"/>
      <c r="PZY43"/>
      <c r="PZZ43"/>
      <c r="QAA43"/>
      <c r="QAB43"/>
      <c r="QAC43"/>
      <c r="QAD43"/>
      <c r="QAE43"/>
      <c r="QAF43"/>
      <c r="QAG43"/>
      <c r="QAH43"/>
      <c r="QAI43"/>
      <c r="QAJ43"/>
      <c r="QAK43"/>
      <c r="QAL43"/>
      <c r="QAM43"/>
      <c r="QAN43"/>
      <c r="QAO43"/>
      <c r="QAP43"/>
      <c r="QAQ43"/>
      <c r="QAR43"/>
      <c r="QAS43"/>
      <c r="QAT43"/>
      <c r="QAU43"/>
      <c r="QAV43"/>
      <c r="QAW43"/>
      <c r="QAX43"/>
      <c r="QAY43"/>
      <c r="QAZ43"/>
      <c r="QBA43"/>
      <c r="QBB43"/>
      <c r="QBC43"/>
      <c r="QBD43"/>
      <c r="QBE43"/>
      <c r="QBF43"/>
      <c r="QBG43"/>
      <c r="QBH43"/>
      <c r="QBI43"/>
      <c r="QBJ43"/>
      <c r="QBK43"/>
      <c r="QBL43"/>
      <c r="QBM43"/>
      <c r="QBN43"/>
      <c r="QBO43"/>
      <c r="QBP43"/>
      <c r="QBQ43"/>
      <c r="QBR43"/>
      <c r="QBS43"/>
      <c r="QBT43"/>
      <c r="QBU43"/>
      <c r="QBV43"/>
      <c r="QBW43"/>
      <c r="QBX43"/>
      <c r="QBY43"/>
      <c r="QBZ43"/>
      <c r="QCA43"/>
      <c r="QCB43"/>
      <c r="QCC43"/>
      <c r="QCD43"/>
      <c r="QCE43"/>
      <c r="QCF43"/>
      <c r="QCG43"/>
      <c r="QCH43"/>
      <c r="QCI43"/>
      <c r="QCJ43"/>
      <c r="QCK43"/>
      <c r="QCL43"/>
      <c r="QCM43"/>
      <c r="QCN43"/>
      <c r="QCO43"/>
      <c r="QCP43"/>
      <c r="QCQ43"/>
      <c r="QCR43"/>
      <c r="QCS43"/>
      <c r="QCT43"/>
      <c r="QCU43"/>
      <c r="QCV43"/>
      <c r="QCW43"/>
      <c r="QCX43"/>
      <c r="QCY43"/>
      <c r="QCZ43"/>
      <c r="QDA43"/>
      <c r="QDB43"/>
      <c r="QDC43"/>
      <c r="QDD43"/>
      <c r="QDE43"/>
      <c r="QDF43"/>
      <c r="QDG43"/>
      <c r="QDH43"/>
      <c r="QDI43"/>
      <c r="QDJ43"/>
      <c r="QDK43"/>
      <c r="QDL43"/>
      <c r="QDM43"/>
      <c r="QDN43"/>
      <c r="QDO43"/>
      <c r="QDP43"/>
      <c r="QDQ43"/>
      <c r="QDR43"/>
      <c r="QDS43"/>
      <c r="QDT43"/>
      <c r="QDU43"/>
      <c r="QDV43"/>
      <c r="QDW43"/>
      <c r="QDX43"/>
      <c r="QDY43"/>
      <c r="QDZ43"/>
      <c r="QEA43"/>
      <c r="QEB43"/>
      <c r="QEC43"/>
      <c r="QED43"/>
      <c r="QEE43"/>
      <c r="QEF43"/>
      <c r="QEG43"/>
      <c r="QEH43"/>
      <c r="QEI43"/>
      <c r="QEJ43"/>
      <c r="QEK43"/>
      <c r="QEL43"/>
      <c r="QEM43"/>
      <c r="QEN43"/>
      <c r="QEO43"/>
      <c r="QEP43"/>
      <c r="QEQ43"/>
      <c r="QER43"/>
      <c r="QES43"/>
      <c r="QET43"/>
      <c r="QEU43"/>
      <c r="QEV43"/>
      <c r="QEW43"/>
      <c r="QEX43"/>
      <c r="QEY43"/>
      <c r="QEZ43"/>
      <c r="QFA43"/>
      <c r="QFB43"/>
      <c r="QFC43"/>
      <c r="QFD43"/>
      <c r="QFE43"/>
      <c r="QFF43"/>
      <c r="QFG43"/>
      <c r="QFH43"/>
      <c r="QFI43"/>
      <c r="QFJ43"/>
      <c r="QFK43"/>
      <c r="QFL43"/>
      <c r="QFM43"/>
      <c r="QFN43"/>
      <c r="QFO43"/>
      <c r="QFP43"/>
      <c r="QFQ43"/>
      <c r="QFR43"/>
      <c r="QFS43"/>
      <c r="QFT43"/>
      <c r="QFU43"/>
      <c r="QFV43"/>
      <c r="QFW43"/>
      <c r="QFX43"/>
      <c r="QFY43"/>
      <c r="QFZ43"/>
      <c r="QGA43"/>
      <c r="QGB43"/>
      <c r="QGC43"/>
      <c r="QGD43"/>
      <c r="QGE43"/>
      <c r="QGF43"/>
      <c r="QGG43"/>
      <c r="QGH43"/>
      <c r="QGI43"/>
      <c r="QGJ43"/>
      <c r="QGK43"/>
      <c r="QGL43"/>
      <c r="QGM43"/>
      <c r="QGN43"/>
      <c r="QGO43"/>
      <c r="QGP43"/>
      <c r="QGQ43"/>
      <c r="QGR43"/>
      <c r="QGS43"/>
      <c r="QGT43"/>
      <c r="QGU43"/>
      <c r="QGV43"/>
      <c r="QGW43"/>
      <c r="QGX43"/>
      <c r="QGY43"/>
      <c r="QGZ43"/>
      <c r="QHA43"/>
      <c r="QHB43"/>
      <c r="QHC43"/>
      <c r="QHD43"/>
      <c r="QHE43"/>
      <c r="QHF43"/>
      <c r="QHG43"/>
      <c r="QHH43"/>
      <c r="QHI43"/>
      <c r="QHJ43"/>
      <c r="QHK43"/>
      <c r="QHL43"/>
      <c r="QHM43"/>
      <c r="QHN43"/>
      <c r="QHO43"/>
      <c r="QHP43"/>
      <c r="QHQ43"/>
      <c r="QHR43"/>
      <c r="QHS43"/>
      <c r="QHT43"/>
      <c r="QHU43"/>
      <c r="QHV43"/>
      <c r="QHW43"/>
      <c r="QHX43"/>
      <c r="QHY43"/>
      <c r="QHZ43"/>
      <c r="QIA43"/>
      <c r="QIB43"/>
      <c r="QIC43"/>
      <c r="QID43"/>
      <c r="QIE43"/>
      <c r="QIF43"/>
      <c r="QIG43"/>
      <c r="QIH43"/>
      <c r="QII43"/>
      <c r="QIJ43"/>
      <c r="QIK43"/>
      <c r="QIL43"/>
      <c r="QIM43"/>
      <c r="QIN43"/>
      <c r="QIO43"/>
      <c r="QIP43"/>
      <c r="QIQ43"/>
      <c r="QIR43"/>
      <c r="QIS43"/>
      <c r="QIT43"/>
      <c r="QIU43"/>
      <c r="QIV43"/>
      <c r="QIW43"/>
      <c r="QIX43"/>
      <c r="QIY43"/>
      <c r="QIZ43"/>
      <c r="QJA43"/>
      <c r="QJB43"/>
      <c r="QJC43"/>
      <c r="QJD43"/>
      <c r="QJE43"/>
      <c r="QJF43"/>
      <c r="QJG43"/>
      <c r="QJH43"/>
      <c r="QJI43"/>
      <c r="QJJ43"/>
      <c r="QJK43"/>
      <c r="QJL43"/>
      <c r="QJM43"/>
      <c r="QJN43"/>
      <c r="QJO43"/>
      <c r="QJP43"/>
      <c r="QJQ43"/>
      <c r="QJR43"/>
      <c r="QJS43"/>
      <c r="QJT43"/>
      <c r="QJU43"/>
      <c r="QJV43"/>
      <c r="QJW43"/>
      <c r="QJX43"/>
      <c r="QJY43"/>
      <c r="QJZ43"/>
      <c r="QKA43"/>
      <c r="QKB43"/>
      <c r="QKC43"/>
      <c r="QKD43"/>
      <c r="QKE43"/>
      <c r="QKF43"/>
      <c r="QKG43"/>
      <c r="QKH43"/>
      <c r="QKI43"/>
      <c r="QKJ43"/>
      <c r="QKK43"/>
      <c r="QKL43"/>
      <c r="QKM43"/>
      <c r="QKN43"/>
      <c r="QKO43"/>
      <c r="QKP43"/>
      <c r="QKQ43"/>
      <c r="QKR43"/>
      <c r="QKS43"/>
      <c r="QKT43"/>
      <c r="QKU43"/>
      <c r="QKV43"/>
      <c r="QKW43"/>
      <c r="QKX43"/>
      <c r="QKY43"/>
      <c r="QKZ43"/>
      <c r="QLA43"/>
      <c r="QLB43"/>
      <c r="QLC43"/>
      <c r="QLD43"/>
      <c r="QLE43"/>
      <c r="QLF43"/>
      <c r="QLG43"/>
      <c r="QLH43"/>
      <c r="QLI43"/>
      <c r="QLJ43"/>
      <c r="QLK43"/>
      <c r="QLL43"/>
      <c r="QLM43"/>
      <c r="QLN43"/>
      <c r="QLO43"/>
      <c r="QLP43"/>
      <c r="QLQ43"/>
      <c r="QLR43"/>
      <c r="QLS43"/>
      <c r="QLT43"/>
      <c r="QLU43"/>
      <c r="QLV43"/>
      <c r="QLW43"/>
      <c r="QLX43"/>
      <c r="QLY43"/>
      <c r="QLZ43"/>
      <c r="QMA43"/>
      <c r="QMB43"/>
      <c r="QMC43"/>
      <c r="QMD43"/>
      <c r="QME43"/>
      <c r="QMF43"/>
      <c r="QMG43"/>
      <c r="QMH43"/>
      <c r="QMI43"/>
      <c r="QMJ43"/>
      <c r="QMK43"/>
      <c r="QML43"/>
      <c r="QMM43"/>
      <c r="QMN43"/>
      <c r="QMO43"/>
      <c r="QMP43"/>
      <c r="QMQ43"/>
      <c r="QMR43"/>
      <c r="QMS43"/>
      <c r="QMT43"/>
      <c r="QMU43"/>
      <c r="QMV43"/>
      <c r="QMW43"/>
      <c r="QMX43"/>
      <c r="QMY43"/>
      <c r="QMZ43"/>
      <c r="QNA43"/>
      <c r="QNB43"/>
      <c r="QNC43"/>
      <c r="QND43"/>
      <c r="QNE43"/>
      <c r="QNF43"/>
      <c r="QNG43"/>
      <c r="QNH43"/>
      <c r="QNI43"/>
      <c r="QNJ43"/>
      <c r="QNK43"/>
      <c r="QNL43"/>
      <c r="QNM43"/>
      <c r="QNN43"/>
      <c r="QNO43"/>
      <c r="QNP43"/>
      <c r="QNQ43"/>
      <c r="QNR43"/>
      <c r="QNS43"/>
      <c r="QNT43"/>
      <c r="QNU43"/>
      <c r="QNV43"/>
      <c r="QNW43"/>
      <c r="QNX43"/>
      <c r="QNY43"/>
      <c r="QNZ43"/>
      <c r="QOA43"/>
      <c r="QOB43"/>
      <c r="QOC43"/>
      <c r="QOD43"/>
      <c r="QOE43"/>
      <c r="QOF43"/>
      <c r="QOG43"/>
      <c r="QOH43"/>
      <c r="QOI43"/>
      <c r="QOJ43"/>
      <c r="QOK43"/>
      <c r="QOL43"/>
      <c r="QOM43"/>
      <c r="QON43"/>
      <c r="QOO43"/>
      <c r="QOP43"/>
      <c r="QOQ43"/>
      <c r="QOR43"/>
      <c r="QOS43"/>
      <c r="QOT43"/>
      <c r="QOU43"/>
      <c r="QOV43"/>
      <c r="QOW43"/>
      <c r="QOX43"/>
      <c r="QOY43"/>
      <c r="QOZ43"/>
      <c r="QPA43"/>
      <c r="QPB43"/>
      <c r="QPC43"/>
      <c r="QPD43"/>
      <c r="QPE43"/>
      <c r="QPF43"/>
      <c r="QPG43"/>
      <c r="QPH43"/>
      <c r="QPI43"/>
      <c r="QPJ43"/>
      <c r="QPK43"/>
      <c r="QPL43"/>
      <c r="QPM43"/>
      <c r="QPN43"/>
      <c r="QPO43"/>
      <c r="QPP43"/>
      <c r="QPQ43"/>
      <c r="QPR43"/>
      <c r="QPS43"/>
      <c r="QPT43"/>
      <c r="QPU43"/>
      <c r="QPV43"/>
      <c r="QPW43"/>
      <c r="QPX43"/>
      <c r="QPY43"/>
      <c r="QPZ43"/>
      <c r="QQA43"/>
      <c r="QQB43"/>
      <c r="QQC43"/>
      <c r="QQD43"/>
      <c r="QQE43"/>
      <c r="QQF43"/>
      <c r="QQG43"/>
      <c r="QQH43"/>
      <c r="QQI43"/>
      <c r="QQJ43"/>
      <c r="QQK43"/>
      <c r="QQL43"/>
      <c r="QQM43"/>
      <c r="QQN43"/>
      <c r="QQO43"/>
      <c r="QQP43"/>
      <c r="QQQ43"/>
      <c r="QQR43"/>
      <c r="QQS43"/>
      <c r="QQT43"/>
      <c r="QQU43"/>
      <c r="QQV43"/>
      <c r="QQW43"/>
      <c r="QQX43"/>
      <c r="QQY43"/>
      <c r="QQZ43"/>
      <c r="QRA43"/>
      <c r="QRB43"/>
      <c r="QRC43"/>
      <c r="QRD43"/>
      <c r="QRE43"/>
      <c r="QRF43"/>
      <c r="QRG43"/>
      <c r="QRH43"/>
      <c r="QRI43"/>
      <c r="QRJ43"/>
      <c r="QRK43"/>
      <c r="QRL43"/>
      <c r="QRM43"/>
      <c r="QRN43"/>
      <c r="QRO43"/>
      <c r="QRP43"/>
      <c r="QRQ43"/>
      <c r="QRR43"/>
      <c r="QRS43"/>
      <c r="QRT43"/>
      <c r="QRU43"/>
      <c r="QRV43"/>
      <c r="QRW43"/>
      <c r="QRX43"/>
      <c r="QRY43"/>
      <c r="QRZ43"/>
      <c r="QSA43"/>
      <c r="QSB43"/>
      <c r="QSC43"/>
      <c r="QSD43"/>
      <c r="QSE43"/>
      <c r="QSF43"/>
      <c r="QSG43"/>
      <c r="QSH43"/>
      <c r="QSI43"/>
      <c r="QSJ43"/>
      <c r="QSK43"/>
      <c r="QSL43"/>
      <c r="QSM43"/>
      <c r="QSN43"/>
      <c r="QSO43"/>
      <c r="QSP43"/>
      <c r="QSQ43"/>
      <c r="QSR43"/>
      <c r="QSS43"/>
      <c r="QST43"/>
      <c r="QSU43"/>
      <c r="QSV43"/>
      <c r="QSW43"/>
      <c r="QSX43"/>
      <c r="QSY43"/>
      <c r="QSZ43"/>
      <c r="QTA43"/>
      <c r="QTB43"/>
      <c r="QTC43"/>
      <c r="QTD43"/>
      <c r="QTE43"/>
      <c r="QTF43"/>
      <c r="QTG43"/>
      <c r="QTH43"/>
      <c r="QTI43"/>
      <c r="QTJ43"/>
      <c r="QTK43"/>
      <c r="QTL43"/>
      <c r="QTM43"/>
      <c r="QTN43"/>
      <c r="QTO43"/>
      <c r="QTP43"/>
      <c r="QTQ43"/>
      <c r="QTR43"/>
      <c r="QTS43"/>
      <c r="QTT43"/>
      <c r="QTU43"/>
      <c r="QTV43"/>
      <c r="QTW43"/>
      <c r="QTX43"/>
      <c r="QTY43"/>
      <c r="QTZ43"/>
      <c r="QUA43"/>
      <c r="QUB43"/>
      <c r="QUC43"/>
      <c r="QUD43"/>
      <c r="QUE43"/>
      <c r="QUF43"/>
      <c r="QUG43"/>
      <c r="QUH43"/>
      <c r="QUI43"/>
      <c r="QUJ43"/>
      <c r="QUK43"/>
      <c r="QUL43"/>
      <c r="QUM43"/>
      <c r="QUN43"/>
      <c r="QUO43"/>
      <c r="QUP43"/>
      <c r="QUQ43"/>
      <c r="QUR43"/>
      <c r="QUS43"/>
      <c r="QUT43"/>
      <c r="QUU43"/>
      <c r="QUV43"/>
      <c r="QUW43"/>
      <c r="QUX43"/>
      <c r="QUY43"/>
      <c r="QUZ43"/>
      <c r="QVA43"/>
      <c r="QVB43"/>
      <c r="QVC43"/>
      <c r="QVD43"/>
      <c r="QVE43"/>
      <c r="QVF43"/>
      <c r="QVG43"/>
      <c r="QVH43"/>
      <c r="QVI43"/>
      <c r="QVJ43"/>
      <c r="QVK43"/>
      <c r="QVL43"/>
      <c r="QVM43"/>
      <c r="QVN43"/>
      <c r="QVO43"/>
      <c r="QVP43"/>
      <c r="QVQ43"/>
      <c r="QVR43"/>
      <c r="QVS43"/>
      <c r="QVT43"/>
      <c r="QVU43"/>
      <c r="QVV43"/>
      <c r="QVW43"/>
      <c r="QVX43"/>
      <c r="QVY43"/>
      <c r="QVZ43"/>
      <c r="QWA43"/>
      <c r="QWB43"/>
      <c r="QWC43"/>
      <c r="QWD43"/>
      <c r="QWE43"/>
      <c r="QWF43"/>
      <c r="QWG43"/>
      <c r="QWH43"/>
      <c r="QWI43"/>
      <c r="QWJ43"/>
      <c r="QWK43"/>
      <c r="QWL43"/>
      <c r="QWM43"/>
      <c r="QWN43"/>
      <c r="QWO43"/>
      <c r="QWP43"/>
      <c r="QWQ43"/>
      <c r="QWR43"/>
      <c r="QWS43"/>
      <c r="QWT43"/>
      <c r="QWU43"/>
      <c r="QWV43"/>
      <c r="QWW43"/>
      <c r="QWX43"/>
      <c r="QWY43"/>
      <c r="QWZ43"/>
      <c r="QXA43"/>
      <c r="QXB43"/>
      <c r="QXC43"/>
      <c r="QXD43"/>
      <c r="QXE43"/>
      <c r="QXF43"/>
      <c r="QXG43"/>
      <c r="QXH43"/>
      <c r="QXI43"/>
      <c r="QXJ43"/>
      <c r="QXK43"/>
      <c r="QXL43"/>
      <c r="QXM43"/>
      <c r="QXN43"/>
      <c r="QXO43"/>
      <c r="QXP43"/>
      <c r="QXQ43"/>
      <c r="QXR43"/>
      <c r="QXS43"/>
      <c r="QXT43"/>
      <c r="QXU43"/>
      <c r="QXV43"/>
      <c r="QXW43"/>
      <c r="QXX43"/>
      <c r="QXY43"/>
      <c r="QXZ43"/>
      <c r="QYA43"/>
      <c r="QYB43"/>
      <c r="QYC43"/>
      <c r="QYD43"/>
      <c r="QYE43"/>
      <c r="QYF43"/>
      <c r="QYG43"/>
      <c r="QYH43"/>
      <c r="QYI43"/>
      <c r="QYJ43"/>
      <c r="QYK43"/>
      <c r="QYL43"/>
      <c r="QYM43"/>
      <c r="QYN43"/>
      <c r="QYO43"/>
      <c r="QYP43"/>
      <c r="QYQ43"/>
      <c r="QYR43"/>
      <c r="QYS43"/>
      <c r="QYT43"/>
      <c r="QYU43"/>
      <c r="QYV43"/>
      <c r="QYW43"/>
      <c r="QYX43"/>
      <c r="QYY43"/>
      <c r="QYZ43"/>
      <c r="QZA43"/>
      <c r="QZB43"/>
      <c r="QZC43"/>
      <c r="QZD43"/>
      <c r="QZE43"/>
      <c r="QZF43"/>
      <c r="QZG43"/>
      <c r="QZH43"/>
      <c r="QZI43"/>
      <c r="QZJ43"/>
      <c r="QZK43"/>
      <c r="QZL43"/>
      <c r="QZM43"/>
      <c r="QZN43"/>
      <c r="QZO43"/>
      <c r="QZP43"/>
      <c r="QZQ43"/>
      <c r="QZR43"/>
      <c r="QZS43"/>
      <c r="QZT43"/>
      <c r="QZU43"/>
      <c r="QZV43"/>
      <c r="QZW43"/>
      <c r="QZX43"/>
      <c r="QZY43"/>
      <c r="QZZ43"/>
      <c r="RAA43"/>
      <c r="RAB43"/>
      <c r="RAC43"/>
      <c r="RAD43"/>
      <c r="RAE43"/>
      <c r="RAF43"/>
      <c r="RAG43"/>
      <c r="RAH43"/>
      <c r="RAI43"/>
      <c r="RAJ43"/>
      <c r="RAK43"/>
      <c r="RAL43"/>
      <c r="RAM43"/>
      <c r="RAN43"/>
      <c r="RAO43"/>
      <c r="RAP43"/>
      <c r="RAQ43"/>
      <c r="RAR43"/>
      <c r="RAS43"/>
      <c r="RAT43"/>
      <c r="RAU43"/>
      <c r="RAV43"/>
      <c r="RAW43"/>
      <c r="RAX43"/>
      <c r="RAY43"/>
      <c r="RAZ43"/>
      <c r="RBA43"/>
      <c r="RBB43"/>
      <c r="RBC43"/>
      <c r="RBD43"/>
      <c r="RBE43"/>
      <c r="RBF43"/>
      <c r="RBG43"/>
      <c r="RBH43"/>
      <c r="RBI43"/>
      <c r="RBJ43"/>
      <c r="RBK43"/>
      <c r="RBL43"/>
      <c r="RBM43"/>
      <c r="RBN43"/>
      <c r="RBO43"/>
      <c r="RBP43"/>
      <c r="RBQ43"/>
      <c r="RBR43"/>
      <c r="RBS43"/>
      <c r="RBT43"/>
      <c r="RBU43"/>
      <c r="RBV43"/>
      <c r="RBW43"/>
      <c r="RBX43"/>
      <c r="RBY43"/>
      <c r="RBZ43"/>
      <c r="RCA43"/>
      <c r="RCB43"/>
      <c r="RCC43"/>
      <c r="RCD43"/>
      <c r="RCE43"/>
      <c r="RCF43"/>
      <c r="RCG43"/>
      <c r="RCH43"/>
      <c r="RCI43"/>
      <c r="RCJ43"/>
      <c r="RCK43"/>
      <c r="RCL43"/>
      <c r="RCM43"/>
      <c r="RCN43"/>
      <c r="RCO43"/>
      <c r="RCP43"/>
      <c r="RCQ43"/>
      <c r="RCR43"/>
      <c r="RCS43"/>
      <c r="RCT43"/>
      <c r="RCU43"/>
      <c r="RCV43"/>
      <c r="RCW43"/>
      <c r="RCX43"/>
      <c r="RCY43"/>
      <c r="RCZ43"/>
      <c r="RDA43"/>
      <c r="RDB43"/>
      <c r="RDC43"/>
      <c r="RDD43"/>
      <c r="RDE43"/>
      <c r="RDF43"/>
      <c r="RDG43"/>
      <c r="RDH43"/>
      <c r="RDI43"/>
      <c r="RDJ43"/>
      <c r="RDK43"/>
      <c r="RDL43"/>
      <c r="RDM43"/>
      <c r="RDN43"/>
      <c r="RDO43"/>
      <c r="RDP43"/>
      <c r="RDQ43"/>
      <c r="RDR43"/>
      <c r="RDS43"/>
      <c r="RDT43"/>
      <c r="RDU43"/>
      <c r="RDV43"/>
      <c r="RDW43"/>
      <c r="RDX43"/>
      <c r="RDY43"/>
      <c r="RDZ43"/>
      <c r="REA43"/>
      <c r="REB43"/>
      <c r="REC43"/>
      <c r="RED43"/>
      <c r="REE43"/>
      <c r="REF43"/>
      <c r="REG43"/>
      <c r="REH43"/>
      <c r="REI43"/>
      <c r="REJ43"/>
      <c r="REK43"/>
      <c r="REL43"/>
      <c r="REM43"/>
      <c r="REN43"/>
      <c r="REO43"/>
      <c r="REP43"/>
      <c r="REQ43"/>
      <c r="RER43"/>
      <c r="RES43"/>
      <c r="RET43"/>
      <c r="REU43"/>
      <c r="REV43"/>
      <c r="REW43"/>
      <c r="REX43"/>
      <c r="REY43"/>
      <c r="REZ43"/>
      <c r="RFA43"/>
      <c r="RFB43"/>
      <c r="RFC43"/>
      <c r="RFD43"/>
      <c r="RFE43"/>
      <c r="RFF43"/>
      <c r="RFG43"/>
      <c r="RFH43"/>
      <c r="RFI43"/>
      <c r="RFJ43"/>
      <c r="RFK43"/>
      <c r="RFL43"/>
      <c r="RFM43"/>
      <c r="RFN43"/>
      <c r="RFO43"/>
      <c r="RFP43"/>
      <c r="RFQ43"/>
      <c r="RFR43"/>
      <c r="RFS43"/>
      <c r="RFT43"/>
      <c r="RFU43"/>
      <c r="RFV43"/>
      <c r="RFW43"/>
      <c r="RFX43"/>
      <c r="RFY43"/>
      <c r="RFZ43"/>
      <c r="RGA43"/>
      <c r="RGB43"/>
      <c r="RGC43"/>
      <c r="RGD43"/>
      <c r="RGE43"/>
      <c r="RGF43"/>
      <c r="RGG43"/>
      <c r="RGH43"/>
      <c r="RGI43"/>
      <c r="RGJ43"/>
      <c r="RGK43"/>
      <c r="RGL43"/>
      <c r="RGM43"/>
      <c r="RGN43"/>
      <c r="RGO43"/>
      <c r="RGP43"/>
      <c r="RGQ43"/>
      <c r="RGR43"/>
      <c r="RGS43"/>
      <c r="RGT43"/>
      <c r="RGU43"/>
      <c r="RGV43"/>
      <c r="RGW43"/>
      <c r="RGX43"/>
      <c r="RGY43"/>
      <c r="RGZ43"/>
      <c r="RHA43"/>
      <c r="RHB43"/>
      <c r="RHC43"/>
      <c r="RHD43"/>
      <c r="RHE43"/>
      <c r="RHF43"/>
      <c r="RHG43"/>
      <c r="RHH43"/>
      <c r="RHI43"/>
      <c r="RHJ43"/>
      <c r="RHK43"/>
      <c r="RHL43"/>
      <c r="RHM43"/>
      <c r="RHN43"/>
      <c r="RHO43"/>
      <c r="RHP43"/>
      <c r="RHQ43"/>
      <c r="RHR43"/>
      <c r="RHS43"/>
      <c r="RHT43"/>
      <c r="RHU43"/>
      <c r="RHV43"/>
      <c r="RHW43"/>
      <c r="RHX43"/>
      <c r="RHY43"/>
      <c r="RHZ43"/>
      <c r="RIA43"/>
      <c r="RIB43"/>
      <c r="RIC43"/>
      <c r="RID43"/>
      <c r="RIE43"/>
      <c r="RIF43"/>
      <c r="RIG43"/>
      <c r="RIH43"/>
      <c r="RII43"/>
      <c r="RIJ43"/>
      <c r="RIK43"/>
      <c r="RIL43"/>
      <c r="RIM43"/>
      <c r="RIN43"/>
      <c r="RIO43"/>
      <c r="RIP43"/>
      <c r="RIQ43"/>
      <c r="RIR43"/>
      <c r="RIS43"/>
      <c r="RIT43"/>
      <c r="RIU43"/>
      <c r="RIV43"/>
      <c r="RIW43"/>
      <c r="RIX43"/>
      <c r="RIY43"/>
      <c r="RIZ43"/>
      <c r="RJA43"/>
      <c r="RJB43"/>
      <c r="RJC43"/>
      <c r="RJD43"/>
      <c r="RJE43"/>
      <c r="RJF43"/>
      <c r="RJG43"/>
      <c r="RJH43"/>
      <c r="RJI43"/>
      <c r="RJJ43"/>
      <c r="RJK43"/>
      <c r="RJL43"/>
      <c r="RJM43"/>
      <c r="RJN43"/>
      <c r="RJO43"/>
      <c r="RJP43"/>
      <c r="RJQ43"/>
      <c r="RJR43"/>
      <c r="RJS43"/>
      <c r="RJT43"/>
      <c r="RJU43"/>
      <c r="RJV43"/>
      <c r="RJW43"/>
      <c r="RJX43"/>
      <c r="RJY43"/>
      <c r="RJZ43"/>
      <c r="RKA43"/>
      <c r="RKB43"/>
      <c r="RKC43"/>
      <c r="RKD43"/>
      <c r="RKE43"/>
      <c r="RKF43"/>
      <c r="RKG43"/>
      <c r="RKH43"/>
      <c r="RKI43"/>
      <c r="RKJ43"/>
      <c r="RKK43"/>
      <c r="RKL43"/>
      <c r="RKM43"/>
      <c r="RKN43"/>
      <c r="RKO43"/>
      <c r="RKP43"/>
      <c r="RKQ43"/>
      <c r="RKR43"/>
      <c r="RKS43"/>
      <c r="RKT43"/>
      <c r="RKU43"/>
      <c r="RKV43"/>
      <c r="RKW43"/>
      <c r="RKX43"/>
      <c r="RKY43"/>
      <c r="RKZ43"/>
      <c r="RLA43"/>
      <c r="RLB43"/>
      <c r="RLC43"/>
      <c r="RLD43"/>
      <c r="RLE43"/>
      <c r="RLF43"/>
      <c r="RLG43"/>
      <c r="RLH43"/>
      <c r="RLI43"/>
      <c r="RLJ43"/>
      <c r="RLK43"/>
      <c r="RLL43"/>
      <c r="RLM43"/>
      <c r="RLN43"/>
      <c r="RLO43"/>
      <c r="RLP43"/>
      <c r="RLQ43"/>
      <c r="RLR43"/>
      <c r="RLS43"/>
      <c r="RLT43"/>
      <c r="RLU43"/>
      <c r="RLV43"/>
      <c r="RLW43"/>
      <c r="RLX43"/>
      <c r="RLY43"/>
      <c r="RLZ43"/>
      <c r="RMA43"/>
      <c r="RMB43"/>
      <c r="RMC43"/>
      <c r="RMD43"/>
      <c r="RME43"/>
      <c r="RMF43"/>
      <c r="RMG43"/>
      <c r="RMH43"/>
      <c r="RMI43"/>
      <c r="RMJ43"/>
      <c r="RMK43"/>
      <c r="RML43"/>
      <c r="RMM43"/>
      <c r="RMN43"/>
      <c r="RMO43"/>
      <c r="RMP43"/>
      <c r="RMQ43"/>
      <c r="RMR43"/>
      <c r="RMS43"/>
      <c r="RMT43"/>
      <c r="RMU43"/>
      <c r="RMV43"/>
      <c r="RMW43"/>
      <c r="RMX43"/>
      <c r="RMY43"/>
      <c r="RMZ43"/>
      <c r="RNA43"/>
      <c r="RNB43"/>
      <c r="RNC43"/>
      <c r="RND43"/>
      <c r="RNE43"/>
      <c r="RNF43"/>
      <c r="RNG43"/>
      <c r="RNH43"/>
      <c r="RNI43"/>
      <c r="RNJ43"/>
      <c r="RNK43"/>
      <c r="RNL43"/>
      <c r="RNM43"/>
      <c r="RNN43"/>
      <c r="RNO43"/>
      <c r="RNP43"/>
      <c r="RNQ43"/>
      <c r="RNR43"/>
      <c r="RNS43"/>
      <c r="RNT43"/>
      <c r="RNU43"/>
      <c r="RNV43"/>
      <c r="RNW43"/>
      <c r="RNX43"/>
      <c r="RNY43"/>
      <c r="RNZ43"/>
      <c r="ROA43"/>
      <c r="ROB43"/>
      <c r="ROC43"/>
      <c r="ROD43"/>
      <c r="ROE43"/>
      <c r="ROF43"/>
      <c r="ROG43"/>
      <c r="ROH43"/>
      <c r="ROI43"/>
      <c r="ROJ43"/>
      <c r="ROK43"/>
      <c r="ROL43"/>
      <c r="ROM43"/>
      <c r="RON43"/>
      <c r="ROO43"/>
      <c r="ROP43"/>
      <c r="ROQ43"/>
      <c r="ROR43"/>
      <c r="ROS43"/>
      <c r="ROT43"/>
      <c r="ROU43"/>
      <c r="ROV43"/>
      <c r="ROW43"/>
      <c r="ROX43"/>
      <c r="ROY43"/>
      <c r="ROZ43"/>
      <c r="RPA43"/>
      <c r="RPB43"/>
      <c r="RPC43"/>
      <c r="RPD43"/>
      <c r="RPE43"/>
      <c r="RPF43"/>
      <c r="RPG43"/>
      <c r="RPH43"/>
      <c r="RPI43"/>
      <c r="RPJ43"/>
      <c r="RPK43"/>
      <c r="RPL43"/>
      <c r="RPM43"/>
      <c r="RPN43"/>
      <c r="RPO43"/>
      <c r="RPP43"/>
      <c r="RPQ43"/>
      <c r="RPR43"/>
      <c r="RPS43"/>
      <c r="RPT43"/>
      <c r="RPU43"/>
      <c r="RPV43"/>
      <c r="RPW43"/>
      <c r="RPX43"/>
      <c r="RPY43"/>
      <c r="RPZ43"/>
      <c r="RQA43"/>
      <c r="RQB43"/>
      <c r="RQC43"/>
      <c r="RQD43"/>
      <c r="RQE43"/>
      <c r="RQF43"/>
      <c r="RQG43"/>
      <c r="RQH43"/>
      <c r="RQI43"/>
      <c r="RQJ43"/>
      <c r="RQK43"/>
      <c r="RQL43"/>
      <c r="RQM43"/>
      <c r="RQN43"/>
      <c r="RQO43"/>
      <c r="RQP43"/>
      <c r="RQQ43"/>
      <c r="RQR43"/>
      <c r="RQS43"/>
      <c r="RQT43"/>
      <c r="RQU43"/>
      <c r="RQV43"/>
      <c r="RQW43"/>
      <c r="RQX43"/>
      <c r="RQY43"/>
      <c r="RQZ43"/>
      <c r="RRA43"/>
      <c r="RRB43"/>
      <c r="RRC43"/>
      <c r="RRD43"/>
      <c r="RRE43"/>
      <c r="RRF43"/>
      <c r="RRG43"/>
      <c r="RRH43"/>
      <c r="RRI43"/>
      <c r="RRJ43"/>
      <c r="RRK43"/>
      <c r="RRL43"/>
      <c r="RRM43"/>
      <c r="RRN43"/>
      <c r="RRO43"/>
      <c r="RRP43"/>
      <c r="RRQ43"/>
      <c r="RRR43"/>
      <c r="RRS43"/>
      <c r="RRT43"/>
      <c r="RRU43"/>
      <c r="RRV43"/>
      <c r="RRW43"/>
      <c r="RRX43"/>
      <c r="RRY43"/>
      <c r="RRZ43"/>
      <c r="RSA43"/>
      <c r="RSB43"/>
      <c r="RSC43"/>
      <c r="RSD43"/>
      <c r="RSE43"/>
      <c r="RSF43"/>
      <c r="RSG43"/>
      <c r="RSH43"/>
      <c r="RSI43"/>
      <c r="RSJ43"/>
      <c r="RSK43"/>
      <c r="RSL43"/>
      <c r="RSM43"/>
      <c r="RSN43"/>
      <c r="RSO43"/>
      <c r="RSP43"/>
      <c r="RSQ43"/>
      <c r="RSR43"/>
      <c r="RSS43"/>
      <c r="RST43"/>
      <c r="RSU43"/>
      <c r="RSV43"/>
      <c r="RSW43"/>
      <c r="RSX43"/>
      <c r="RSY43"/>
      <c r="RSZ43"/>
      <c r="RTA43"/>
      <c r="RTB43"/>
      <c r="RTC43"/>
      <c r="RTD43"/>
      <c r="RTE43"/>
      <c r="RTF43"/>
      <c r="RTG43"/>
      <c r="RTH43"/>
      <c r="RTI43"/>
      <c r="RTJ43"/>
      <c r="RTK43"/>
      <c r="RTL43"/>
      <c r="RTM43"/>
      <c r="RTN43"/>
      <c r="RTO43"/>
      <c r="RTP43"/>
      <c r="RTQ43"/>
      <c r="RTR43"/>
      <c r="RTS43"/>
      <c r="RTT43"/>
      <c r="RTU43"/>
      <c r="RTV43"/>
      <c r="RTW43"/>
      <c r="RTX43"/>
      <c r="RTY43"/>
      <c r="RTZ43"/>
      <c r="RUA43"/>
      <c r="RUB43"/>
      <c r="RUC43"/>
      <c r="RUD43"/>
      <c r="RUE43"/>
      <c r="RUF43"/>
      <c r="RUG43"/>
      <c r="RUH43"/>
      <c r="RUI43"/>
      <c r="RUJ43"/>
      <c r="RUK43"/>
      <c r="RUL43"/>
      <c r="RUM43"/>
      <c r="RUN43"/>
      <c r="RUO43"/>
      <c r="RUP43"/>
      <c r="RUQ43"/>
      <c r="RUR43"/>
      <c r="RUS43"/>
      <c r="RUT43"/>
      <c r="RUU43"/>
      <c r="RUV43"/>
      <c r="RUW43"/>
      <c r="RUX43"/>
      <c r="RUY43"/>
      <c r="RUZ43"/>
      <c r="RVA43"/>
      <c r="RVB43"/>
      <c r="RVC43"/>
      <c r="RVD43"/>
      <c r="RVE43"/>
      <c r="RVF43"/>
      <c r="RVG43"/>
      <c r="RVH43"/>
      <c r="RVI43"/>
      <c r="RVJ43"/>
      <c r="RVK43"/>
      <c r="RVL43"/>
      <c r="RVM43"/>
      <c r="RVN43"/>
      <c r="RVO43"/>
      <c r="RVP43"/>
      <c r="RVQ43"/>
      <c r="RVR43"/>
      <c r="RVS43"/>
      <c r="RVT43"/>
      <c r="RVU43"/>
      <c r="RVV43"/>
      <c r="RVW43"/>
      <c r="RVX43"/>
      <c r="RVY43"/>
      <c r="RVZ43"/>
      <c r="RWA43"/>
      <c r="RWB43"/>
      <c r="RWC43"/>
      <c r="RWD43"/>
      <c r="RWE43"/>
      <c r="RWF43"/>
      <c r="RWG43"/>
      <c r="RWH43"/>
      <c r="RWI43"/>
      <c r="RWJ43"/>
      <c r="RWK43"/>
      <c r="RWL43"/>
      <c r="RWM43"/>
      <c r="RWN43"/>
      <c r="RWO43"/>
      <c r="RWP43"/>
      <c r="RWQ43"/>
      <c r="RWR43"/>
      <c r="RWS43"/>
      <c r="RWT43"/>
      <c r="RWU43"/>
      <c r="RWV43"/>
      <c r="RWW43"/>
      <c r="RWX43"/>
      <c r="RWY43"/>
      <c r="RWZ43"/>
      <c r="RXA43"/>
      <c r="RXB43"/>
      <c r="RXC43"/>
      <c r="RXD43"/>
      <c r="RXE43"/>
      <c r="RXF43"/>
      <c r="RXG43"/>
      <c r="RXH43"/>
      <c r="RXI43"/>
      <c r="RXJ43"/>
      <c r="RXK43"/>
      <c r="RXL43"/>
      <c r="RXM43"/>
      <c r="RXN43"/>
      <c r="RXO43"/>
      <c r="RXP43"/>
      <c r="RXQ43"/>
      <c r="RXR43"/>
      <c r="RXS43"/>
      <c r="RXT43"/>
      <c r="RXU43"/>
      <c r="RXV43"/>
      <c r="RXW43"/>
      <c r="RXX43"/>
      <c r="RXY43"/>
      <c r="RXZ43"/>
      <c r="RYA43"/>
      <c r="RYB43"/>
      <c r="RYC43"/>
      <c r="RYD43"/>
      <c r="RYE43"/>
      <c r="RYF43"/>
      <c r="RYG43"/>
      <c r="RYH43"/>
      <c r="RYI43"/>
      <c r="RYJ43"/>
      <c r="RYK43"/>
      <c r="RYL43"/>
      <c r="RYM43"/>
      <c r="RYN43"/>
      <c r="RYO43"/>
      <c r="RYP43"/>
      <c r="RYQ43"/>
      <c r="RYR43"/>
      <c r="RYS43"/>
      <c r="RYT43"/>
      <c r="RYU43"/>
      <c r="RYV43"/>
      <c r="RYW43"/>
      <c r="RYX43"/>
      <c r="RYY43"/>
      <c r="RYZ43"/>
      <c r="RZA43"/>
      <c r="RZB43"/>
      <c r="RZC43"/>
      <c r="RZD43"/>
      <c r="RZE43"/>
      <c r="RZF43"/>
      <c r="RZG43"/>
      <c r="RZH43"/>
      <c r="RZI43"/>
      <c r="RZJ43"/>
      <c r="RZK43"/>
      <c r="RZL43"/>
      <c r="RZM43"/>
      <c r="RZN43"/>
      <c r="RZO43"/>
      <c r="RZP43"/>
      <c r="RZQ43"/>
      <c r="RZR43"/>
      <c r="RZS43"/>
      <c r="RZT43"/>
      <c r="RZU43"/>
      <c r="RZV43"/>
      <c r="RZW43"/>
      <c r="RZX43"/>
      <c r="RZY43"/>
      <c r="RZZ43"/>
      <c r="SAA43"/>
      <c r="SAB43"/>
      <c r="SAC43"/>
      <c r="SAD43"/>
      <c r="SAE43"/>
      <c r="SAF43"/>
      <c r="SAG43"/>
      <c r="SAH43"/>
      <c r="SAI43"/>
      <c r="SAJ43"/>
      <c r="SAK43"/>
      <c r="SAL43"/>
      <c r="SAM43"/>
      <c r="SAN43"/>
      <c r="SAO43"/>
      <c r="SAP43"/>
      <c r="SAQ43"/>
      <c r="SAR43"/>
      <c r="SAS43"/>
      <c r="SAT43"/>
      <c r="SAU43"/>
      <c r="SAV43"/>
      <c r="SAW43"/>
      <c r="SAX43"/>
      <c r="SAY43"/>
      <c r="SAZ43"/>
      <c r="SBA43"/>
      <c r="SBB43"/>
      <c r="SBC43"/>
      <c r="SBD43"/>
      <c r="SBE43"/>
      <c r="SBF43"/>
      <c r="SBG43"/>
      <c r="SBH43"/>
      <c r="SBI43"/>
      <c r="SBJ43"/>
      <c r="SBK43"/>
      <c r="SBL43"/>
      <c r="SBM43"/>
      <c r="SBN43"/>
      <c r="SBO43"/>
      <c r="SBP43"/>
      <c r="SBQ43"/>
      <c r="SBR43"/>
      <c r="SBS43"/>
      <c r="SBT43"/>
      <c r="SBU43"/>
      <c r="SBV43"/>
      <c r="SBW43"/>
      <c r="SBX43"/>
      <c r="SBY43"/>
      <c r="SBZ43"/>
      <c r="SCA43"/>
      <c r="SCB43"/>
      <c r="SCC43"/>
      <c r="SCD43"/>
      <c r="SCE43"/>
      <c r="SCF43"/>
      <c r="SCG43"/>
      <c r="SCH43"/>
      <c r="SCI43"/>
      <c r="SCJ43"/>
      <c r="SCK43"/>
      <c r="SCL43"/>
      <c r="SCM43"/>
      <c r="SCN43"/>
      <c r="SCO43"/>
      <c r="SCP43"/>
      <c r="SCQ43"/>
      <c r="SCR43"/>
      <c r="SCS43"/>
      <c r="SCT43"/>
      <c r="SCU43"/>
      <c r="SCV43"/>
      <c r="SCW43"/>
      <c r="SCX43"/>
      <c r="SCY43"/>
      <c r="SCZ43"/>
      <c r="SDA43"/>
      <c r="SDB43"/>
      <c r="SDC43"/>
      <c r="SDD43"/>
      <c r="SDE43"/>
      <c r="SDF43"/>
      <c r="SDG43"/>
      <c r="SDH43"/>
      <c r="SDI43"/>
      <c r="SDJ43"/>
      <c r="SDK43"/>
      <c r="SDL43"/>
      <c r="SDM43"/>
      <c r="SDN43"/>
      <c r="SDO43"/>
      <c r="SDP43"/>
      <c r="SDQ43"/>
      <c r="SDR43"/>
      <c r="SDS43"/>
      <c r="SDT43"/>
      <c r="SDU43"/>
      <c r="SDV43"/>
      <c r="SDW43"/>
      <c r="SDX43"/>
      <c r="SDY43"/>
      <c r="SDZ43"/>
      <c r="SEA43"/>
      <c r="SEB43"/>
      <c r="SEC43"/>
      <c r="SED43"/>
      <c r="SEE43"/>
      <c r="SEF43"/>
      <c r="SEG43"/>
      <c r="SEH43"/>
      <c r="SEI43"/>
      <c r="SEJ43"/>
      <c r="SEK43"/>
      <c r="SEL43"/>
      <c r="SEM43"/>
      <c r="SEN43"/>
      <c r="SEO43"/>
      <c r="SEP43"/>
      <c r="SEQ43"/>
      <c r="SER43"/>
      <c r="SES43"/>
      <c r="SET43"/>
      <c r="SEU43"/>
      <c r="SEV43"/>
      <c r="SEW43"/>
      <c r="SEX43"/>
      <c r="SEY43"/>
      <c r="SEZ43"/>
      <c r="SFA43"/>
      <c r="SFB43"/>
      <c r="SFC43"/>
      <c r="SFD43"/>
      <c r="SFE43"/>
      <c r="SFF43"/>
      <c r="SFG43"/>
      <c r="SFH43"/>
      <c r="SFI43"/>
      <c r="SFJ43"/>
      <c r="SFK43"/>
      <c r="SFL43"/>
      <c r="SFM43"/>
      <c r="SFN43"/>
      <c r="SFO43"/>
      <c r="SFP43"/>
      <c r="SFQ43"/>
      <c r="SFR43"/>
      <c r="SFS43"/>
      <c r="SFT43"/>
      <c r="SFU43"/>
      <c r="SFV43"/>
      <c r="SFW43"/>
      <c r="SFX43"/>
      <c r="SFY43"/>
      <c r="SFZ43"/>
      <c r="SGA43"/>
      <c r="SGB43"/>
      <c r="SGC43"/>
      <c r="SGD43"/>
      <c r="SGE43"/>
      <c r="SGF43"/>
      <c r="SGG43"/>
      <c r="SGH43"/>
      <c r="SGI43"/>
      <c r="SGJ43"/>
      <c r="SGK43"/>
      <c r="SGL43"/>
      <c r="SGM43"/>
      <c r="SGN43"/>
      <c r="SGO43"/>
      <c r="SGP43"/>
      <c r="SGQ43"/>
      <c r="SGR43"/>
      <c r="SGS43"/>
      <c r="SGT43"/>
      <c r="SGU43"/>
      <c r="SGV43"/>
      <c r="SGW43"/>
      <c r="SGX43"/>
      <c r="SGY43"/>
      <c r="SGZ43"/>
      <c r="SHA43"/>
      <c r="SHB43"/>
      <c r="SHC43"/>
      <c r="SHD43"/>
      <c r="SHE43"/>
      <c r="SHF43"/>
      <c r="SHG43"/>
      <c r="SHH43"/>
      <c r="SHI43"/>
      <c r="SHJ43"/>
      <c r="SHK43"/>
      <c r="SHL43"/>
      <c r="SHM43"/>
      <c r="SHN43"/>
      <c r="SHO43"/>
      <c r="SHP43"/>
      <c r="SHQ43"/>
      <c r="SHR43"/>
      <c r="SHS43"/>
      <c r="SHT43"/>
      <c r="SHU43"/>
      <c r="SHV43"/>
      <c r="SHW43"/>
      <c r="SHX43"/>
      <c r="SHY43"/>
      <c r="SHZ43"/>
      <c r="SIA43"/>
      <c r="SIB43"/>
      <c r="SIC43"/>
      <c r="SID43"/>
      <c r="SIE43"/>
      <c r="SIF43"/>
      <c r="SIG43"/>
      <c r="SIH43"/>
      <c r="SII43"/>
      <c r="SIJ43"/>
      <c r="SIK43"/>
      <c r="SIL43"/>
      <c r="SIM43"/>
      <c r="SIN43"/>
      <c r="SIO43"/>
      <c r="SIP43"/>
      <c r="SIQ43"/>
      <c r="SIR43"/>
      <c r="SIS43"/>
      <c r="SIT43"/>
      <c r="SIU43"/>
      <c r="SIV43"/>
      <c r="SIW43"/>
      <c r="SIX43"/>
      <c r="SIY43"/>
      <c r="SIZ43"/>
      <c r="SJA43"/>
      <c r="SJB43"/>
      <c r="SJC43"/>
      <c r="SJD43"/>
      <c r="SJE43"/>
      <c r="SJF43"/>
      <c r="SJG43"/>
      <c r="SJH43"/>
      <c r="SJI43"/>
      <c r="SJJ43"/>
      <c r="SJK43"/>
      <c r="SJL43"/>
      <c r="SJM43"/>
      <c r="SJN43"/>
      <c r="SJO43"/>
      <c r="SJP43"/>
      <c r="SJQ43"/>
      <c r="SJR43"/>
      <c r="SJS43"/>
      <c r="SJT43"/>
      <c r="SJU43"/>
      <c r="SJV43"/>
      <c r="SJW43"/>
      <c r="SJX43"/>
      <c r="SJY43"/>
      <c r="SJZ43"/>
      <c r="SKA43"/>
      <c r="SKB43"/>
      <c r="SKC43"/>
      <c r="SKD43"/>
      <c r="SKE43"/>
      <c r="SKF43"/>
      <c r="SKG43"/>
      <c r="SKH43"/>
      <c r="SKI43"/>
      <c r="SKJ43"/>
      <c r="SKK43"/>
      <c r="SKL43"/>
      <c r="SKM43"/>
      <c r="SKN43"/>
      <c r="SKO43"/>
      <c r="SKP43"/>
      <c r="SKQ43"/>
      <c r="SKR43"/>
      <c r="SKS43"/>
      <c r="SKT43"/>
      <c r="SKU43"/>
      <c r="SKV43"/>
      <c r="SKW43"/>
      <c r="SKX43"/>
      <c r="SKY43"/>
      <c r="SKZ43"/>
      <c r="SLA43"/>
      <c r="SLB43"/>
      <c r="SLC43"/>
      <c r="SLD43"/>
      <c r="SLE43"/>
      <c r="SLF43"/>
      <c r="SLG43"/>
      <c r="SLH43"/>
      <c r="SLI43"/>
      <c r="SLJ43"/>
      <c r="SLK43"/>
      <c r="SLL43"/>
      <c r="SLM43"/>
      <c r="SLN43"/>
      <c r="SLO43"/>
      <c r="SLP43"/>
      <c r="SLQ43"/>
      <c r="SLR43"/>
      <c r="SLS43"/>
      <c r="SLT43"/>
      <c r="SLU43"/>
      <c r="SLV43"/>
      <c r="SLW43"/>
      <c r="SLX43"/>
      <c r="SLY43"/>
      <c r="SLZ43"/>
      <c r="SMA43"/>
      <c r="SMB43"/>
      <c r="SMC43"/>
      <c r="SMD43"/>
      <c r="SME43"/>
      <c r="SMF43"/>
      <c r="SMG43"/>
      <c r="SMH43"/>
      <c r="SMI43"/>
      <c r="SMJ43"/>
      <c r="SMK43"/>
      <c r="SML43"/>
      <c r="SMM43"/>
      <c r="SMN43"/>
      <c r="SMO43"/>
      <c r="SMP43"/>
      <c r="SMQ43"/>
      <c r="SMR43"/>
      <c r="SMS43"/>
      <c r="SMT43"/>
      <c r="SMU43"/>
      <c r="SMV43"/>
      <c r="SMW43"/>
      <c r="SMX43"/>
      <c r="SMY43"/>
      <c r="SMZ43"/>
      <c r="SNA43"/>
      <c r="SNB43"/>
      <c r="SNC43"/>
      <c r="SND43"/>
      <c r="SNE43"/>
      <c r="SNF43"/>
      <c r="SNG43"/>
      <c r="SNH43"/>
      <c r="SNI43"/>
      <c r="SNJ43"/>
      <c r="SNK43"/>
      <c r="SNL43"/>
      <c r="SNM43"/>
      <c r="SNN43"/>
      <c r="SNO43"/>
      <c r="SNP43"/>
      <c r="SNQ43"/>
      <c r="SNR43"/>
      <c r="SNS43"/>
      <c r="SNT43"/>
      <c r="SNU43"/>
      <c r="SNV43"/>
      <c r="SNW43"/>
      <c r="SNX43"/>
      <c r="SNY43"/>
      <c r="SNZ43"/>
      <c r="SOA43"/>
      <c r="SOB43"/>
      <c r="SOC43"/>
      <c r="SOD43"/>
      <c r="SOE43"/>
      <c r="SOF43"/>
      <c r="SOG43"/>
      <c r="SOH43"/>
      <c r="SOI43"/>
      <c r="SOJ43"/>
      <c r="SOK43"/>
      <c r="SOL43"/>
      <c r="SOM43"/>
      <c r="SON43"/>
      <c r="SOO43"/>
      <c r="SOP43"/>
      <c r="SOQ43"/>
      <c r="SOR43"/>
      <c r="SOS43"/>
      <c r="SOT43"/>
      <c r="SOU43"/>
      <c r="SOV43"/>
      <c r="SOW43"/>
      <c r="SOX43"/>
      <c r="SOY43"/>
      <c r="SOZ43"/>
      <c r="SPA43"/>
      <c r="SPB43"/>
      <c r="SPC43"/>
      <c r="SPD43"/>
      <c r="SPE43"/>
      <c r="SPF43"/>
      <c r="SPG43"/>
      <c r="SPH43"/>
      <c r="SPI43"/>
      <c r="SPJ43"/>
      <c r="SPK43"/>
      <c r="SPL43"/>
      <c r="SPM43"/>
      <c r="SPN43"/>
      <c r="SPO43"/>
      <c r="SPP43"/>
      <c r="SPQ43"/>
      <c r="SPR43"/>
      <c r="SPS43"/>
      <c r="SPT43"/>
      <c r="SPU43"/>
      <c r="SPV43"/>
      <c r="SPW43"/>
      <c r="SPX43"/>
      <c r="SPY43"/>
      <c r="SPZ43"/>
      <c r="SQA43"/>
      <c r="SQB43"/>
      <c r="SQC43"/>
      <c r="SQD43"/>
      <c r="SQE43"/>
      <c r="SQF43"/>
      <c r="SQG43"/>
      <c r="SQH43"/>
      <c r="SQI43"/>
      <c r="SQJ43"/>
      <c r="SQK43"/>
      <c r="SQL43"/>
      <c r="SQM43"/>
      <c r="SQN43"/>
      <c r="SQO43"/>
      <c r="SQP43"/>
      <c r="SQQ43"/>
      <c r="SQR43"/>
      <c r="SQS43"/>
      <c r="SQT43"/>
      <c r="SQU43"/>
      <c r="SQV43"/>
      <c r="SQW43"/>
      <c r="SQX43"/>
      <c r="SQY43"/>
      <c r="SQZ43"/>
      <c r="SRA43"/>
      <c r="SRB43"/>
      <c r="SRC43"/>
      <c r="SRD43"/>
      <c r="SRE43"/>
      <c r="SRF43"/>
      <c r="SRG43"/>
      <c r="SRH43"/>
      <c r="SRI43"/>
      <c r="SRJ43"/>
      <c r="SRK43"/>
      <c r="SRL43"/>
      <c r="SRM43"/>
      <c r="SRN43"/>
      <c r="SRO43"/>
      <c r="SRP43"/>
      <c r="SRQ43"/>
      <c r="SRR43"/>
      <c r="SRS43"/>
      <c r="SRT43"/>
      <c r="SRU43"/>
      <c r="SRV43"/>
      <c r="SRW43"/>
      <c r="SRX43"/>
      <c r="SRY43"/>
      <c r="SRZ43"/>
      <c r="SSA43"/>
      <c r="SSB43"/>
      <c r="SSC43"/>
      <c r="SSD43"/>
      <c r="SSE43"/>
      <c r="SSF43"/>
      <c r="SSG43"/>
      <c r="SSH43"/>
      <c r="SSI43"/>
      <c r="SSJ43"/>
      <c r="SSK43"/>
      <c r="SSL43"/>
      <c r="SSM43"/>
      <c r="SSN43"/>
      <c r="SSO43"/>
      <c r="SSP43"/>
      <c r="SSQ43"/>
      <c r="SSR43"/>
      <c r="SSS43"/>
      <c r="SST43"/>
      <c r="SSU43"/>
      <c r="SSV43"/>
      <c r="SSW43"/>
      <c r="SSX43"/>
      <c r="SSY43"/>
      <c r="SSZ43"/>
      <c r="STA43"/>
      <c r="STB43"/>
      <c r="STC43"/>
      <c r="STD43"/>
      <c r="STE43"/>
      <c r="STF43"/>
      <c r="STG43"/>
      <c r="STH43"/>
      <c r="STI43"/>
      <c r="STJ43"/>
      <c r="STK43"/>
      <c r="STL43"/>
      <c r="STM43"/>
      <c r="STN43"/>
      <c r="STO43"/>
      <c r="STP43"/>
      <c r="STQ43"/>
      <c r="STR43"/>
      <c r="STS43"/>
      <c r="STT43"/>
      <c r="STU43"/>
      <c r="STV43"/>
      <c r="STW43"/>
      <c r="STX43"/>
      <c r="STY43"/>
      <c r="STZ43"/>
      <c r="SUA43"/>
      <c r="SUB43"/>
      <c r="SUC43"/>
      <c r="SUD43"/>
      <c r="SUE43"/>
      <c r="SUF43"/>
      <c r="SUG43"/>
      <c r="SUH43"/>
      <c r="SUI43"/>
      <c r="SUJ43"/>
      <c r="SUK43"/>
      <c r="SUL43"/>
      <c r="SUM43"/>
      <c r="SUN43"/>
      <c r="SUO43"/>
      <c r="SUP43"/>
      <c r="SUQ43"/>
      <c r="SUR43"/>
      <c r="SUS43"/>
      <c r="SUT43"/>
      <c r="SUU43"/>
      <c r="SUV43"/>
      <c r="SUW43"/>
      <c r="SUX43"/>
      <c r="SUY43"/>
      <c r="SUZ43"/>
      <c r="SVA43"/>
      <c r="SVB43"/>
      <c r="SVC43"/>
      <c r="SVD43"/>
      <c r="SVE43"/>
      <c r="SVF43"/>
      <c r="SVG43"/>
      <c r="SVH43"/>
      <c r="SVI43"/>
      <c r="SVJ43"/>
      <c r="SVK43"/>
      <c r="SVL43"/>
      <c r="SVM43"/>
      <c r="SVN43"/>
      <c r="SVO43"/>
      <c r="SVP43"/>
      <c r="SVQ43"/>
      <c r="SVR43"/>
      <c r="SVS43"/>
      <c r="SVT43"/>
      <c r="SVU43"/>
      <c r="SVV43"/>
      <c r="SVW43"/>
      <c r="SVX43"/>
      <c r="SVY43"/>
      <c r="SVZ43"/>
      <c r="SWA43"/>
      <c r="SWB43"/>
      <c r="SWC43"/>
      <c r="SWD43"/>
      <c r="SWE43"/>
      <c r="SWF43"/>
      <c r="SWG43"/>
      <c r="SWH43"/>
      <c r="SWI43"/>
      <c r="SWJ43"/>
      <c r="SWK43"/>
      <c r="SWL43"/>
      <c r="SWM43"/>
      <c r="SWN43"/>
      <c r="SWO43"/>
      <c r="SWP43"/>
      <c r="SWQ43"/>
      <c r="SWR43"/>
      <c r="SWS43"/>
      <c r="SWT43"/>
      <c r="SWU43"/>
      <c r="SWV43"/>
      <c r="SWW43"/>
      <c r="SWX43"/>
      <c r="SWY43"/>
      <c r="SWZ43"/>
      <c r="SXA43"/>
      <c r="SXB43"/>
      <c r="SXC43"/>
      <c r="SXD43"/>
      <c r="SXE43"/>
      <c r="SXF43"/>
      <c r="SXG43"/>
      <c r="SXH43"/>
      <c r="SXI43"/>
      <c r="SXJ43"/>
      <c r="SXK43"/>
      <c r="SXL43"/>
      <c r="SXM43"/>
      <c r="SXN43"/>
      <c r="SXO43"/>
      <c r="SXP43"/>
      <c r="SXQ43"/>
      <c r="SXR43"/>
      <c r="SXS43"/>
      <c r="SXT43"/>
      <c r="SXU43"/>
      <c r="SXV43"/>
      <c r="SXW43"/>
      <c r="SXX43"/>
      <c r="SXY43"/>
      <c r="SXZ43"/>
      <c r="SYA43"/>
      <c r="SYB43"/>
      <c r="SYC43"/>
      <c r="SYD43"/>
      <c r="SYE43"/>
      <c r="SYF43"/>
      <c r="SYG43"/>
      <c r="SYH43"/>
      <c r="SYI43"/>
      <c r="SYJ43"/>
      <c r="SYK43"/>
      <c r="SYL43"/>
      <c r="SYM43"/>
      <c r="SYN43"/>
      <c r="SYO43"/>
      <c r="SYP43"/>
      <c r="SYQ43"/>
      <c r="SYR43"/>
      <c r="SYS43"/>
      <c r="SYT43"/>
      <c r="SYU43"/>
      <c r="SYV43"/>
      <c r="SYW43"/>
      <c r="SYX43"/>
      <c r="SYY43"/>
      <c r="SYZ43"/>
      <c r="SZA43"/>
      <c r="SZB43"/>
      <c r="SZC43"/>
      <c r="SZD43"/>
      <c r="SZE43"/>
      <c r="SZF43"/>
      <c r="SZG43"/>
      <c r="SZH43"/>
      <c r="SZI43"/>
      <c r="SZJ43"/>
      <c r="SZK43"/>
      <c r="SZL43"/>
      <c r="SZM43"/>
      <c r="SZN43"/>
      <c r="SZO43"/>
      <c r="SZP43"/>
      <c r="SZQ43"/>
      <c r="SZR43"/>
      <c r="SZS43"/>
      <c r="SZT43"/>
      <c r="SZU43"/>
      <c r="SZV43"/>
      <c r="SZW43"/>
      <c r="SZX43"/>
      <c r="SZY43"/>
      <c r="SZZ43"/>
      <c r="TAA43"/>
      <c r="TAB43"/>
      <c r="TAC43"/>
      <c r="TAD43"/>
      <c r="TAE43"/>
      <c r="TAF43"/>
      <c r="TAG43"/>
      <c r="TAH43"/>
      <c r="TAI43"/>
      <c r="TAJ43"/>
      <c r="TAK43"/>
      <c r="TAL43"/>
      <c r="TAM43"/>
      <c r="TAN43"/>
      <c r="TAO43"/>
      <c r="TAP43"/>
      <c r="TAQ43"/>
      <c r="TAR43"/>
      <c r="TAS43"/>
      <c r="TAT43"/>
      <c r="TAU43"/>
      <c r="TAV43"/>
      <c r="TAW43"/>
      <c r="TAX43"/>
      <c r="TAY43"/>
      <c r="TAZ43"/>
      <c r="TBA43"/>
      <c r="TBB43"/>
      <c r="TBC43"/>
      <c r="TBD43"/>
      <c r="TBE43"/>
      <c r="TBF43"/>
      <c r="TBG43"/>
      <c r="TBH43"/>
      <c r="TBI43"/>
      <c r="TBJ43"/>
      <c r="TBK43"/>
      <c r="TBL43"/>
      <c r="TBM43"/>
      <c r="TBN43"/>
      <c r="TBO43"/>
      <c r="TBP43"/>
      <c r="TBQ43"/>
      <c r="TBR43"/>
      <c r="TBS43"/>
      <c r="TBT43"/>
      <c r="TBU43"/>
      <c r="TBV43"/>
      <c r="TBW43"/>
      <c r="TBX43"/>
      <c r="TBY43"/>
      <c r="TBZ43"/>
      <c r="TCA43"/>
      <c r="TCB43"/>
      <c r="TCC43"/>
      <c r="TCD43"/>
      <c r="TCE43"/>
      <c r="TCF43"/>
      <c r="TCG43"/>
      <c r="TCH43"/>
      <c r="TCI43"/>
      <c r="TCJ43"/>
      <c r="TCK43"/>
      <c r="TCL43"/>
      <c r="TCM43"/>
      <c r="TCN43"/>
      <c r="TCO43"/>
      <c r="TCP43"/>
      <c r="TCQ43"/>
      <c r="TCR43"/>
      <c r="TCS43"/>
      <c r="TCT43"/>
      <c r="TCU43"/>
      <c r="TCV43"/>
      <c r="TCW43"/>
      <c r="TCX43"/>
      <c r="TCY43"/>
      <c r="TCZ43"/>
      <c r="TDA43"/>
      <c r="TDB43"/>
      <c r="TDC43"/>
      <c r="TDD43"/>
      <c r="TDE43"/>
      <c r="TDF43"/>
      <c r="TDG43"/>
      <c r="TDH43"/>
      <c r="TDI43"/>
      <c r="TDJ43"/>
      <c r="TDK43"/>
      <c r="TDL43"/>
      <c r="TDM43"/>
      <c r="TDN43"/>
      <c r="TDO43"/>
      <c r="TDP43"/>
      <c r="TDQ43"/>
      <c r="TDR43"/>
      <c r="TDS43"/>
      <c r="TDT43"/>
      <c r="TDU43"/>
      <c r="TDV43"/>
      <c r="TDW43"/>
      <c r="TDX43"/>
      <c r="TDY43"/>
      <c r="TDZ43"/>
      <c r="TEA43"/>
      <c r="TEB43"/>
      <c r="TEC43"/>
      <c r="TED43"/>
      <c r="TEE43"/>
      <c r="TEF43"/>
      <c r="TEG43"/>
      <c r="TEH43"/>
      <c r="TEI43"/>
      <c r="TEJ43"/>
      <c r="TEK43"/>
      <c r="TEL43"/>
      <c r="TEM43"/>
      <c r="TEN43"/>
      <c r="TEO43"/>
      <c r="TEP43"/>
      <c r="TEQ43"/>
      <c r="TER43"/>
      <c r="TES43"/>
      <c r="TET43"/>
      <c r="TEU43"/>
      <c r="TEV43"/>
      <c r="TEW43"/>
      <c r="TEX43"/>
      <c r="TEY43"/>
      <c r="TEZ43"/>
      <c r="TFA43"/>
      <c r="TFB43"/>
      <c r="TFC43"/>
      <c r="TFD43"/>
      <c r="TFE43"/>
      <c r="TFF43"/>
      <c r="TFG43"/>
      <c r="TFH43"/>
      <c r="TFI43"/>
      <c r="TFJ43"/>
      <c r="TFK43"/>
      <c r="TFL43"/>
      <c r="TFM43"/>
      <c r="TFN43"/>
      <c r="TFO43"/>
      <c r="TFP43"/>
      <c r="TFQ43"/>
      <c r="TFR43"/>
      <c r="TFS43"/>
      <c r="TFT43"/>
      <c r="TFU43"/>
      <c r="TFV43"/>
      <c r="TFW43"/>
      <c r="TFX43"/>
      <c r="TFY43"/>
      <c r="TFZ43"/>
      <c r="TGA43"/>
      <c r="TGB43"/>
      <c r="TGC43"/>
      <c r="TGD43"/>
      <c r="TGE43"/>
      <c r="TGF43"/>
      <c r="TGG43"/>
      <c r="TGH43"/>
      <c r="TGI43"/>
      <c r="TGJ43"/>
      <c r="TGK43"/>
      <c r="TGL43"/>
      <c r="TGM43"/>
      <c r="TGN43"/>
      <c r="TGO43"/>
      <c r="TGP43"/>
      <c r="TGQ43"/>
      <c r="TGR43"/>
      <c r="TGS43"/>
      <c r="TGT43"/>
      <c r="TGU43"/>
      <c r="TGV43"/>
      <c r="TGW43"/>
      <c r="TGX43"/>
      <c r="TGY43"/>
      <c r="TGZ43"/>
      <c r="THA43"/>
      <c r="THB43"/>
      <c r="THC43"/>
      <c r="THD43"/>
      <c r="THE43"/>
      <c r="THF43"/>
      <c r="THG43"/>
      <c r="THH43"/>
      <c r="THI43"/>
      <c r="THJ43"/>
      <c r="THK43"/>
      <c r="THL43"/>
      <c r="THM43"/>
      <c r="THN43"/>
      <c r="THO43"/>
      <c r="THP43"/>
      <c r="THQ43"/>
      <c r="THR43"/>
      <c r="THS43"/>
      <c r="THT43"/>
      <c r="THU43"/>
      <c r="THV43"/>
      <c r="THW43"/>
      <c r="THX43"/>
      <c r="THY43"/>
      <c r="THZ43"/>
      <c r="TIA43"/>
      <c r="TIB43"/>
      <c r="TIC43"/>
      <c r="TID43"/>
      <c r="TIE43"/>
      <c r="TIF43"/>
      <c r="TIG43"/>
      <c r="TIH43"/>
      <c r="TII43"/>
      <c r="TIJ43"/>
      <c r="TIK43"/>
      <c r="TIL43"/>
      <c r="TIM43"/>
      <c r="TIN43"/>
      <c r="TIO43"/>
      <c r="TIP43"/>
      <c r="TIQ43"/>
      <c r="TIR43"/>
      <c r="TIS43"/>
      <c r="TIT43"/>
      <c r="TIU43"/>
      <c r="TIV43"/>
      <c r="TIW43"/>
      <c r="TIX43"/>
      <c r="TIY43"/>
      <c r="TIZ43"/>
      <c r="TJA43"/>
      <c r="TJB43"/>
      <c r="TJC43"/>
      <c r="TJD43"/>
      <c r="TJE43"/>
      <c r="TJF43"/>
      <c r="TJG43"/>
      <c r="TJH43"/>
      <c r="TJI43"/>
      <c r="TJJ43"/>
      <c r="TJK43"/>
      <c r="TJL43"/>
      <c r="TJM43"/>
      <c r="TJN43"/>
      <c r="TJO43"/>
      <c r="TJP43"/>
      <c r="TJQ43"/>
      <c r="TJR43"/>
      <c r="TJS43"/>
      <c r="TJT43"/>
      <c r="TJU43"/>
      <c r="TJV43"/>
      <c r="TJW43"/>
      <c r="TJX43"/>
      <c r="TJY43"/>
      <c r="TJZ43"/>
      <c r="TKA43"/>
      <c r="TKB43"/>
      <c r="TKC43"/>
      <c r="TKD43"/>
      <c r="TKE43"/>
      <c r="TKF43"/>
      <c r="TKG43"/>
      <c r="TKH43"/>
      <c r="TKI43"/>
      <c r="TKJ43"/>
      <c r="TKK43"/>
      <c r="TKL43"/>
      <c r="TKM43"/>
      <c r="TKN43"/>
      <c r="TKO43"/>
      <c r="TKP43"/>
      <c r="TKQ43"/>
      <c r="TKR43"/>
      <c r="TKS43"/>
      <c r="TKT43"/>
      <c r="TKU43"/>
      <c r="TKV43"/>
      <c r="TKW43"/>
      <c r="TKX43"/>
      <c r="TKY43"/>
      <c r="TKZ43"/>
      <c r="TLA43"/>
      <c r="TLB43"/>
      <c r="TLC43"/>
      <c r="TLD43"/>
      <c r="TLE43"/>
      <c r="TLF43"/>
      <c r="TLG43"/>
      <c r="TLH43"/>
      <c r="TLI43"/>
      <c r="TLJ43"/>
      <c r="TLK43"/>
      <c r="TLL43"/>
      <c r="TLM43"/>
      <c r="TLN43"/>
      <c r="TLO43"/>
      <c r="TLP43"/>
      <c r="TLQ43"/>
      <c r="TLR43"/>
      <c r="TLS43"/>
      <c r="TLT43"/>
      <c r="TLU43"/>
      <c r="TLV43"/>
      <c r="TLW43"/>
      <c r="TLX43"/>
      <c r="TLY43"/>
      <c r="TLZ43"/>
      <c r="TMA43"/>
      <c r="TMB43"/>
      <c r="TMC43"/>
      <c r="TMD43"/>
      <c r="TME43"/>
      <c r="TMF43"/>
      <c r="TMG43"/>
      <c r="TMH43"/>
      <c r="TMI43"/>
      <c r="TMJ43"/>
      <c r="TMK43"/>
      <c r="TML43"/>
      <c r="TMM43"/>
      <c r="TMN43"/>
      <c r="TMO43"/>
      <c r="TMP43"/>
      <c r="TMQ43"/>
      <c r="TMR43"/>
      <c r="TMS43"/>
      <c r="TMT43"/>
      <c r="TMU43"/>
      <c r="TMV43"/>
      <c r="TMW43"/>
      <c r="TMX43"/>
      <c r="TMY43"/>
      <c r="TMZ43"/>
      <c r="TNA43"/>
      <c r="TNB43"/>
      <c r="TNC43"/>
      <c r="TND43"/>
      <c r="TNE43"/>
      <c r="TNF43"/>
      <c r="TNG43"/>
      <c r="TNH43"/>
      <c r="TNI43"/>
      <c r="TNJ43"/>
      <c r="TNK43"/>
      <c r="TNL43"/>
      <c r="TNM43"/>
      <c r="TNN43"/>
      <c r="TNO43"/>
      <c r="TNP43"/>
      <c r="TNQ43"/>
      <c r="TNR43"/>
      <c r="TNS43"/>
      <c r="TNT43"/>
      <c r="TNU43"/>
      <c r="TNV43"/>
      <c r="TNW43"/>
      <c r="TNX43"/>
      <c r="TNY43"/>
      <c r="TNZ43"/>
      <c r="TOA43"/>
      <c r="TOB43"/>
      <c r="TOC43"/>
      <c r="TOD43"/>
      <c r="TOE43"/>
      <c r="TOF43"/>
      <c r="TOG43"/>
      <c r="TOH43"/>
      <c r="TOI43"/>
      <c r="TOJ43"/>
      <c r="TOK43"/>
      <c r="TOL43"/>
      <c r="TOM43"/>
      <c r="TON43"/>
      <c r="TOO43"/>
      <c r="TOP43"/>
      <c r="TOQ43"/>
      <c r="TOR43"/>
      <c r="TOS43"/>
      <c r="TOT43"/>
      <c r="TOU43"/>
      <c r="TOV43"/>
      <c r="TOW43"/>
      <c r="TOX43"/>
      <c r="TOY43"/>
      <c r="TOZ43"/>
      <c r="TPA43"/>
      <c r="TPB43"/>
      <c r="TPC43"/>
      <c r="TPD43"/>
      <c r="TPE43"/>
      <c r="TPF43"/>
      <c r="TPG43"/>
      <c r="TPH43"/>
      <c r="TPI43"/>
      <c r="TPJ43"/>
      <c r="TPK43"/>
      <c r="TPL43"/>
      <c r="TPM43"/>
      <c r="TPN43"/>
      <c r="TPO43"/>
      <c r="TPP43"/>
      <c r="TPQ43"/>
      <c r="TPR43"/>
      <c r="TPS43"/>
      <c r="TPT43"/>
      <c r="TPU43"/>
      <c r="TPV43"/>
      <c r="TPW43"/>
      <c r="TPX43"/>
      <c r="TPY43"/>
      <c r="TPZ43"/>
      <c r="TQA43"/>
      <c r="TQB43"/>
      <c r="TQC43"/>
      <c r="TQD43"/>
      <c r="TQE43"/>
      <c r="TQF43"/>
      <c r="TQG43"/>
      <c r="TQH43"/>
      <c r="TQI43"/>
      <c r="TQJ43"/>
      <c r="TQK43"/>
      <c r="TQL43"/>
      <c r="TQM43"/>
      <c r="TQN43"/>
      <c r="TQO43"/>
      <c r="TQP43"/>
      <c r="TQQ43"/>
      <c r="TQR43"/>
      <c r="TQS43"/>
      <c r="TQT43"/>
      <c r="TQU43"/>
      <c r="TQV43"/>
      <c r="TQW43"/>
      <c r="TQX43"/>
      <c r="TQY43"/>
      <c r="TQZ43"/>
      <c r="TRA43"/>
      <c r="TRB43"/>
      <c r="TRC43"/>
      <c r="TRD43"/>
      <c r="TRE43"/>
      <c r="TRF43"/>
      <c r="TRG43"/>
      <c r="TRH43"/>
      <c r="TRI43"/>
      <c r="TRJ43"/>
      <c r="TRK43"/>
      <c r="TRL43"/>
      <c r="TRM43"/>
      <c r="TRN43"/>
      <c r="TRO43"/>
      <c r="TRP43"/>
      <c r="TRQ43"/>
      <c r="TRR43"/>
      <c r="TRS43"/>
      <c r="TRT43"/>
      <c r="TRU43"/>
      <c r="TRV43"/>
      <c r="TRW43"/>
      <c r="TRX43"/>
      <c r="TRY43"/>
      <c r="TRZ43"/>
      <c r="TSA43"/>
      <c r="TSB43"/>
      <c r="TSC43"/>
      <c r="TSD43"/>
      <c r="TSE43"/>
      <c r="TSF43"/>
      <c r="TSG43"/>
      <c r="TSH43"/>
      <c r="TSI43"/>
      <c r="TSJ43"/>
      <c r="TSK43"/>
      <c r="TSL43"/>
      <c r="TSM43"/>
      <c r="TSN43"/>
      <c r="TSO43"/>
      <c r="TSP43"/>
      <c r="TSQ43"/>
      <c r="TSR43"/>
      <c r="TSS43"/>
      <c r="TST43"/>
      <c r="TSU43"/>
      <c r="TSV43"/>
      <c r="TSW43"/>
      <c r="TSX43"/>
      <c r="TSY43"/>
      <c r="TSZ43"/>
      <c r="TTA43"/>
      <c r="TTB43"/>
      <c r="TTC43"/>
      <c r="TTD43"/>
      <c r="TTE43"/>
      <c r="TTF43"/>
      <c r="TTG43"/>
      <c r="TTH43"/>
      <c r="TTI43"/>
      <c r="TTJ43"/>
      <c r="TTK43"/>
      <c r="TTL43"/>
      <c r="TTM43"/>
      <c r="TTN43"/>
      <c r="TTO43"/>
      <c r="TTP43"/>
      <c r="TTQ43"/>
      <c r="TTR43"/>
      <c r="TTS43"/>
      <c r="TTT43"/>
      <c r="TTU43"/>
      <c r="TTV43"/>
      <c r="TTW43"/>
      <c r="TTX43"/>
      <c r="TTY43"/>
      <c r="TTZ43"/>
      <c r="TUA43"/>
      <c r="TUB43"/>
      <c r="TUC43"/>
      <c r="TUD43"/>
      <c r="TUE43"/>
      <c r="TUF43"/>
      <c r="TUG43"/>
      <c r="TUH43"/>
      <c r="TUI43"/>
      <c r="TUJ43"/>
      <c r="TUK43"/>
      <c r="TUL43"/>
      <c r="TUM43"/>
      <c r="TUN43"/>
      <c r="TUO43"/>
      <c r="TUP43"/>
      <c r="TUQ43"/>
      <c r="TUR43"/>
      <c r="TUS43"/>
      <c r="TUT43"/>
      <c r="TUU43"/>
      <c r="TUV43"/>
      <c r="TUW43"/>
      <c r="TUX43"/>
      <c r="TUY43"/>
      <c r="TUZ43"/>
      <c r="TVA43"/>
      <c r="TVB43"/>
      <c r="TVC43"/>
      <c r="TVD43"/>
      <c r="TVE43"/>
      <c r="TVF43"/>
      <c r="TVG43"/>
      <c r="TVH43"/>
      <c r="TVI43"/>
      <c r="TVJ43"/>
      <c r="TVK43"/>
      <c r="TVL43"/>
      <c r="TVM43"/>
      <c r="TVN43"/>
      <c r="TVO43"/>
      <c r="TVP43"/>
      <c r="TVQ43"/>
      <c r="TVR43"/>
      <c r="TVS43"/>
      <c r="TVT43"/>
      <c r="TVU43"/>
      <c r="TVV43"/>
      <c r="TVW43"/>
      <c r="TVX43"/>
      <c r="TVY43"/>
      <c r="TVZ43"/>
      <c r="TWA43"/>
      <c r="TWB43"/>
      <c r="TWC43"/>
      <c r="TWD43"/>
      <c r="TWE43"/>
      <c r="TWF43"/>
      <c r="TWG43"/>
      <c r="TWH43"/>
      <c r="TWI43"/>
      <c r="TWJ43"/>
      <c r="TWK43"/>
      <c r="TWL43"/>
      <c r="TWM43"/>
      <c r="TWN43"/>
      <c r="TWO43"/>
      <c r="TWP43"/>
      <c r="TWQ43"/>
      <c r="TWR43"/>
      <c r="TWS43"/>
      <c r="TWT43"/>
      <c r="TWU43"/>
      <c r="TWV43"/>
      <c r="TWW43"/>
      <c r="TWX43"/>
      <c r="TWY43"/>
      <c r="TWZ43"/>
      <c r="TXA43"/>
      <c r="TXB43"/>
      <c r="TXC43"/>
      <c r="TXD43"/>
      <c r="TXE43"/>
      <c r="TXF43"/>
      <c r="TXG43"/>
      <c r="TXH43"/>
      <c r="TXI43"/>
      <c r="TXJ43"/>
      <c r="TXK43"/>
      <c r="TXL43"/>
      <c r="TXM43"/>
      <c r="TXN43"/>
      <c r="TXO43"/>
      <c r="TXP43"/>
      <c r="TXQ43"/>
      <c r="TXR43"/>
      <c r="TXS43"/>
      <c r="TXT43"/>
      <c r="TXU43"/>
      <c r="TXV43"/>
      <c r="TXW43"/>
      <c r="TXX43"/>
      <c r="TXY43"/>
      <c r="TXZ43"/>
      <c r="TYA43"/>
      <c r="TYB43"/>
      <c r="TYC43"/>
      <c r="TYD43"/>
      <c r="TYE43"/>
      <c r="TYF43"/>
      <c r="TYG43"/>
      <c r="TYH43"/>
      <c r="TYI43"/>
      <c r="TYJ43"/>
      <c r="TYK43"/>
      <c r="TYL43"/>
      <c r="TYM43"/>
      <c r="TYN43"/>
      <c r="TYO43"/>
      <c r="TYP43"/>
      <c r="TYQ43"/>
      <c r="TYR43"/>
      <c r="TYS43"/>
      <c r="TYT43"/>
      <c r="TYU43"/>
      <c r="TYV43"/>
      <c r="TYW43"/>
      <c r="TYX43"/>
      <c r="TYY43"/>
      <c r="TYZ43"/>
      <c r="TZA43"/>
      <c r="TZB43"/>
      <c r="TZC43"/>
      <c r="TZD43"/>
      <c r="TZE43"/>
      <c r="TZF43"/>
      <c r="TZG43"/>
      <c r="TZH43"/>
      <c r="TZI43"/>
      <c r="TZJ43"/>
      <c r="TZK43"/>
      <c r="TZL43"/>
      <c r="TZM43"/>
      <c r="TZN43"/>
      <c r="TZO43"/>
      <c r="TZP43"/>
      <c r="TZQ43"/>
      <c r="TZR43"/>
      <c r="TZS43"/>
      <c r="TZT43"/>
      <c r="TZU43"/>
      <c r="TZV43"/>
      <c r="TZW43"/>
      <c r="TZX43"/>
      <c r="TZY43"/>
      <c r="TZZ43"/>
      <c r="UAA43"/>
      <c r="UAB43"/>
      <c r="UAC43"/>
      <c r="UAD43"/>
      <c r="UAE43"/>
      <c r="UAF43"/>
      <c r="UAG43"/>
      <c r="UAH43"/>
      <c r="UAI43"/>
      <c r="UAJ43"/>
      <c r="UAK43"/>
      <c r="UAL43"/>
      <c r="UAM43"/>
      <c r="UAN43"/>
      <c r="UAO43"/>
      <c r="UAP43"/>
      <c r="UAQ43"/>
      <c r="UAR43"/>
      <c r="UAS43"/>
      <c r="UAT43"/>
      <c r="UAU43"/>
      <c r="UAV43"/>
      <c r="UAW43"/>
      <c r="UAX43"/>
      <c r="UAY43"/>
      <c r="UAZ43"/>
      <c r="UBA43"/>
      <c r="UBB43"/>
      <c r="UBC43"/>
      <c r="UBD43"/>
      <c r="UBE43"/>
      <c r="UBF43"/>
      <c r="UBG43"/>
      <c r="UBH43"/>
      <c r="UBI43"/>
      <c r="UBJ43"/>
      <c r="UBK43"/>
      <c r="UBL43"/>
      <c r="UBM43"/>
      <c r="UBN43"/>
      <c r="UBO43"/>
      <c r="UBP43"/>
      <c r="UBQ43"/>
      <c r="UBR43"/>
      <c r="UBS43"/>
      <c r="UBT43"/>
      <c r="UBU43"/>
      <c r="UBV43"/>
      <c r="UBW43"/>
      <c r="UBX43"/>
      <c r="UBY43"/>
      <c r="UBZ43"/>
      <c r="UCA43"/>
      <c r="UCB43"/>
      <c r="UCC43"/>
      <c r="UCD43"/>
      <c r="UCE43"/>
      <c r="UCF43"/>
      <c r="UCG43"/>
      <c r="UCH43"/>
      <c r="UCI43"/>
      <c r="UCJ43"/>
      <c r="UCK43"/>
      <c r="UCL43"/>
      <c r="UCM43"/>
      <c r="UCN43"/>
      <c r="UCO43"/>
      <c r="UCP43"/>
      <c r="UCQ43"/>
      <c r="UCR43"/>
      <c r="UCS43"/>
      <c r="UCT43"/>
      <c r="UCU43"/>
      <c r="UCV43"/>
      <c r="UCW43"/>
      <c r="UCX43"/>
      <c r="UCY43"/>
      <c r="UCZ43"/>
      <c r="UDA43"/>
      <c r="UDB43"/>
      <c r="UDC43"/>
      <c r="UDD43"/>
      <c r="UDE43"/>
      <c r="UDF43"/>
      <c r="UDG43"/>
      <c r="UDH43"/>
      <c r="UDI43"/>
      <c r="UDJ43"/>
      <c r="UDK43"/>
      <c r="UDL43"/>
      <c r="UDM43"/>
      <c r="UDN43"/>
      <c r="UDO43"/>
      <c r="UDP43"/>
      <c r="UDQ43"/>
      <c r="UDR43"/>
      <c r="UDS43"/>
      <c r="UDT43"/>
      <c r="UDU43"/>
      <c r="UDV43"/>
      <c r="UDW43"/>
      <c r="UDX43"/>
      <c r="UDY43"/>
      <c r="UDZ43"/>
      <c r="UEA43"/>
      <c r="UEB43"/>
      <c r="UEC43"/>
      <c r="UED43"/>
      <c r="UEE43"/>
      <c r="UEF43"/>
      <c r="UEG43"/>
      <c r="UEH43"/>
      <c r="UEI43"/>
      <c r="UEJ43"/>
      <c r="UEK43"/>
      <c r="UEL43"/>
      <c r="UEM43"/>
      <c r="UEN43"/>
      <c r="UEO43"/>
      <c r="UEP43"/>
      <c r="UEQ43"/>
      <c r="UER43"/>
      <c r="UES43"/>
      <c r="UET43"/>
      <c r="UEU43"/>
      <c r="UEV43"/>
      <c r="UEW43"/>
      <c r="UEX43"/>
      <c r="UEY43"/>
      <c r="UEZ43"/>
      <c r="UFA43"/>
      <c r="UFB43"/>
      <c r="UFC43"/>
      <c r="UFD43"/>
      <c r="UFE43"/>
      <c r="UFF43"/>
      <c r="UFG43"/>
      <c r="UFH43"/>
      <c r="UFI43"/>
      <c r="UFJ43"/>
      <c r="UFK43"/>
      <c r="UFL43"/>
      <c r="UFM43"/>
      <c r="UFN43"/>
      <c r="UFO43"/>
      <c r="UFP43"/>
      <c r="UFQ43"/>
      <c r="UFR43"/>
      <c r="UFS43"/>
      <c r="UFT43"/>
      <c r="UFU43"/>
      <c r="UFV43"/>
      <c r="UFW43"/>
      <c r="UFX43"/>
      <c r="UFY43"/>
      <c r="UFZ43"/>
      <c r="UGA43"/>
      <c r="UGB43"/>
      <c r="UGC43"/>
      <c r="UGD43"/>
      <c r="UGE43"/>
      <c r="UGF43"/>
      <c r="UGG43"/>
      <c r="UGH43"/>
      <c r="UGI43"/>
      <c r="UGJ43"/>
      <c r="UGK43"/>
      <c r="UGL43"/>
      <c r="UGM43"/>
      <c r="UGN43"/>
      <c r="UGO43"/>
      <c r="UGP43"/>
      <c r="UGQ43"/>
      <c r="UGR43"/>
      <c r="UGS43"/>
      <c r="UGT43"/>
      <c r="UGU43"/>
      <c r="UGV43"/>
      <c r="UGW43"/>
      <c r="UGX43"/>
      <c r="UGY43"/>
      <c r="UGZ43"/>
      <c r="UHA43"/>
      <c r="UHB43"/>
      <c r="UHC43"/>
      <c r="UHD43"/>
      <c r="UHE43"/>
      <c r="UHF43"/>
      <c r="UHG43"/>
      <c r="UHH43"/>
      <c r="UHI43"/>
      <c r="UHJ43"/>
      <c r="UHK43"/>
      <c r="UHL43"/>
      <c r="UHM43"/>
      <c r="UHN43"/>
      <c r="UHO43"/>
      <c r="UHP43"/>
      <c r="UHQ43"/>
      <c r="UHR43"/>
      <c r="UHS43"/>
      <c r="UHT43"/>
      <c r="UHU43"/>
      <c r="UHV43"/>
      <c r="UHW43"/>
      <c r="UHX43"/>
      <c r="UHY43"/>
      <c r="UHZ43"/>
      <c r="UIA43"/>
      <c r="UIB43"/>
      <c r="UIC43"/>
      <c r="UID43"/>
      <c r="UIE43"/>
      <c r="UIF43"/>
      <c r="UIG43"/>
      <c r="UIH43"/>
      <c r="UII43"/>
      <c r="UIJ43"/>
      <c r="UIK43"/>
      <c r="UIL43"/>
      <c r="UIM43"/>
      <c r="UIN43"/>
      <c r="UIO43"/>
      <c r="UIP43"/>
      <c r="UIQ43"/>
      <c r="UIR43"/>
      <c r="UIS43"/>
      <c r="UIT43"/>
      <c r="UIU43"/>
      <c r="UIV43"/>
      <c r="UIW43"/>
      <c r="UIX43"/>
      <c r="UIY43"/>
      <c r="UIZ43"/>
      <c r="UJA43"/>
      <c r="UJB43"/>
      <c r="UJC43"/>
      <c r="UJD43"/>
      <c r="UJE43"/>
      <c r="UJF43"/>
      <c r="UJG43"/>
      <c r="UJH43"/>
      <c r="UJI43"/>
      <c r="UJJ43"/>
      <c r="UJK43"/>
      <c r="UJL43"/>
      <c r="UJM43"/>
      <c r="UJN43"/>
      <c r="UJO43"/>
      <c r="UJP43"/>
      <c r="UJQ43"/>
      <c r="UJR43"/>
      <c r="UJS43"/>
      <c r="UJT43"/>
      <c r="UJU43"/>
      <c r="UJV43"/>
      <c r="UJW43"/>
      <c r="UJX43"/>
      <c r="UJY43"/>
      <c r="UJZ43"/>
      <c r="UKA43"/>
      <c r="UKB43"/>
      <c r="UKC43"/>
      <c r="UKD43"/>
      <c r="UKE43"/>
      <c r="UKF43"/>
      <c r="UKG43"/>
      <c r="UKH43"/>
      <c r="UKI43"/>
      <c r="UKJ43"/>
      <c r="UKK43"/>
      <c r="UKL43"/>
      <c r="UKM43"/>
      <c r="UKN43"/>
      <c r="UKO43"/>
      <c r="UKP43"/>
      <c r="UKQ43"/>
      <c r="UKR43"/>
      <c r="UKS43"/>
      <c r="UKT43"/>
      <c r="UKU43"/>
      <c r="UKV43"/>
      <c r="UKW43"/>
      <c r="UKX43"/>
      <c r="UKY43"/>
      <c r="UKZ43"/>
      <c r="ULA43"/>
      <c r="ULB43"/>
      <c r="ULC43"/>
      <c r="ULD43"/>
      <c r="ULE43"/>
      <c r="ULF43"/>
      <c r="ULG43"/>
      <c r="ULH43"/>
      <c r="ULI43"/>
      <c r="ULJ43"/>
      <c r="ULK43"/>
      <c r="ULL43"/>
      <c r="ULM43"/>
      <c r="ULN43"/>
      <c r="ULO43"/>
      <c r="ULP43"/>
      <c r="ULQ43"/>
      <c r="ULR43"/>
      <c r="ULS43"/>
      <c r="ULT43"/>
      <c r="ULU43"/>
      <c r="ULV43"/>
      <c r="ULW43"/>
      <c r="ULX43"/>
      <c r="ULY43"/>
      <c r="ULZ43"/>
      <c r="UMA43"/>
      <c r="UMB43"/>
      <c r="UMC43"/>
      <c r="UMD43"/>
      <c r="UME43"/>
      <c r="UMF43"/>
      <c r="UMG43"/>
      <c r="UMH43"/>
      <c r="UMI43"/>
      <c r="UMJ43"/>
      <c r="UMK43"/>
      <c r="UML43"/>
      <c r="UMM43"/>
      <c r="UMN43"/>
      <c r="UMO43"/>
      <c r="UMP43"/>
      <c r="UMQ43"/>
      <c r="UMR43"/>
      <c r="UMS43"/>
      <c r="UMT43"/>
      <c r="UMU43"/>
      <c r="UMV43"/>
      <c r="UMW43"/>
      <c r="UMX43"/>
      <c r="UMY43"/>
      <c r="UMZ43"/>
      <c r="UNA43"/>
      <c r="UNB43"/>
      <c r="UNC43"/>
      <c r="UND43"/>
      <c r="UNE43"/>
      <c r="UNF43"/>
      <c r="UNG43"/>
      <c r="UNH43"/>
      <c r="UNI43"/>
      <c r="UNJ43"/>
      <c r="UNK43"/>
      <c r="UNL43"/>
      <c r="UNM43"/>
      <c r="UNN43"/>
      <c r="UNO43"/>
      <c r="UNP43"/>
      <c r="UNQ43"/>
      <c r="UNR43"/>
      <c r="UNS43"/>
      <c r="UNT43"/>
      <c r="UNU43"/>
      <c r="UNV43"/>
      <c r="UNW43"/>
      <c r="UNX43"/>
      <c r="UNY43"/>
      <c r="UNZ43"/>
      <c r="UOA43"/>
      <c r="UOB43"/>
      <c r="UOC43"/>
      <c r="UOD43"/>
      <c r="UOE43"/>
      <c r="UOF43"/>
      <c r="UOG43"/>
      <c r="UOH43"/>
      <c r="UOI43"/>
      <c r="UOJ43"/>
      <c r="UOK43"/>
      <c r="UOL43"/>
      <c r="UOM43"/>
      <c r="UON43"/>
      <c r="UOO43"/>
      <c r="UOP43"/>
      <c r="UOQ43"/>
      <c r="UOR43"/>
      <c r="UOS43"/>
      <c r="UOT43"/>
      <c r="UOU43"/>
      <c r="UOV43"/>
      <c r="UOW43"/>
      <c r="UOX43"/>
      <c r="UOY43"/>
      <c r="UOZ43"/>
      <c r="UPA43"/>
      <c r="UPB43"/>
      <c r="UPC43"/>
      <c r="UPD43"/>
      <c r="UPE43"/>
      <c r="UPF43"/>
      <c r="UPG43"/>
      <c r="UPH43"/>
      <c r="UPI43"/>
      <c r="UPJ43"/>
      <c r="UPK43"/>
      <c r="UPL43"/>
      <c r="UPM43"/>
      <c r="UPN43"/>
      <c r="UPO43"/>
      <c r="UPP43"/>
      <c r="UPQ43"/>
      <c r="UPR43"/>
      <c r="UPS43"/>
      <c r="UPT43"/>
      <c r="UPU43"/>
      <c r="UPV43"/>
      <c r="UPW43"/>
      <c r="UPX43"/>
      <c r="UPY43"/>
      <c r="UPZ43"/>
      <c r="UQA43"/>
      <c r="UQB43"/>
      <c r="UQC43"/>
      <c r="UQD43"/>
      <c r="UQE43"/>
      <c r="UQF43"/>
      <c r="UQG43"/>
      <c r="UQH43"/>
      <c r="UQI43"/>
      <c r="UQJ43"/>
      <c r="UQK43"/>
      <c r="UQL43"/>
      <c r="UQM43"/>
      <c r="UQN43"/>
      <c r="UQO43"/>
      <c r="UQP43"/>
      <c r="UQQ43"/>
      <c r="UQR43"/>
      <c r="UQS43"/>
      <c r="UQT43"/>
      <c r="UQU43"/>
      <c r="UQV43"/>
      <c r="UQW43"/>
      <c r="UQX43"/>
      <c r="UQY43"/>
      <c r="UQZ43"/>
      <c r="URA43"/>
      <c r="URB43"/>
      <c r="URC43"/>
      <c r="URD43"/>
      <c r="URE43"/>
      <c r="URF43"/>
      <c r="URG43"/>
      <c r="URH43"/>
      <c r="URI43"/>
      <c r="URJ43"/>
      <c r="URK43"/>
      <c r="URL43"/>
      <c r="URM43"/>
      <c r="URN43"/>
      <c r="URO43"/>
      <c r="URP43"/>
      <c r="URQ43"/>
      <c r="URR43"/>
      <c r="URS43"/>
      <c r="URT43"/>
      <c r="URU43"/>
      <c r="URV43"/>
      <c r="URW43"/>
      <c r="URX43"/>
      <c r="URY43"/>
      <c r="URZ43"/>
      <c r="USA43"/>
      <c r="USB43"/>
      <c r="USC43"/>
      <c r="USD43"/>
      <c r="USE43"/>
      <c r="USF43"/>
      <c r="USG43"/>
      <c r="USH43"/>
      <c r="USI43"/>
      <c r="USJ43"/>
      <c r="USK43"/>
      <c r="USL43"/>
      <c r="USM43"/>
      <c r="USN43"/>
      <c r="USO43"/>
      <c r="USP43"/>
      <c r="USQ43"/>
      <c r="USR43"/>
      <c r="USS43"/>
      <c r="UST43"/>
      <c r="USU43"/>
      <c r="USV43"/>
      <c r="USW43"/>
      <c r="USX43"/>
      <c r="USY43"/>
      <c r="USZ43"/>
      <c r="UTA43"/>
      <c r="UTB43"/>
      <c r="UTC43"/>
      <c r="UTD43"/>
      <c r="UTE43"/>
      <c r="UTF43"/>
      <c r="UTG43"/>
      <c r="UTH43"/>
      <c r="UTI43"/>
      <c r="UTJ43"/>
      <c r="UTK43"/>
      <c r="UTL43"/>
      <c r="UTM43"/>
      <c r="UTN43"/>
      <c r="UTO43"/>
      <c r="UTP43"/>
      <c r="UTQ43"/>
      <c r="UTR43"/>
      <c r="UTS43"/>
      <c r="UTT43"/>
      <c r="UTU43"/>
      <c r="UTV43"/>
      <c r="UTW43"/>
      <c r="UTX43"/>
      <c r="UTY43"/>
      <c r="UTZ43"/>
      <c r="UUA43"/>
      <c r="UUB43"/>
      <c r="UUC43"/>
      <c r="UUD43"/>
      <c r="UUE43"/>
      <c r="UUF43"/>
      <c r="UUG43"/>
      <c r="UUH43"/>
      <c r="UUI43"/>
      <c r="UUJ43"/>
      <c r="UUK43"/>
      <c r="UUL43"/>
      <c r="UUM43"/>
      <c r="UUN43"/>
      <c r="UUO43"/>
      <c r="UUP43"/>
      <c r="UUQ43"/>
      <c r="UUR43"/>
      <c r="UUS43"/>
      <c r="UUT43"/>
      <c r="UUU43"/>
      <c r="UUV43"/>
      <c r="UUW43"/>
      <c r="UUX43"/>
      <c r="UUY43"/>
      <c r="UUZ43"/>
      <c r="UVA43"/>
      <c r="UVB43"/>
      <c r="UVC43"/>
      <c r="UVD43"/>
      <c r="UVE43"/>
      <c r="UVF43"/>
      <c r="UVG43"/>
      <c r="UVH43"/>
      <c r="UVI43"/>
      <c r="UVJ43"/>
      <c r="UVK43"/>
      <c r="UVL43"/>
      <c r="UVM43"/>
      <c r="UVN43"/>
      <c r="UVO43"/>
      <c r="UVP43"/>
      <c r="UVQ43"/>
      <c r="UVR43"/>
      <c r="UVS43"/>
      <c r="UVT43"/>
      <c r="UVU43"/>
      <c r="UVV43"/>
      <c r="UVW43"/>
      <c r="UVX43"/>
      <c r="UVY43"/>
      <c r="UVZ43"/>
      <c r="UWA43"/>
      <c r="UWB43"/>
      <c r="UWC43"/>
      <c r="UWD43"/>
      <c r="UWE43"/>
      <c r="UWF43"/>
      <c r="UWG43"/>
      <c r="UWH43"/>
      <c r="UWI43"/>
      <c r="UWJ43"/>
      <c r="UWK43"/>
      <c r="UWL43"/>
      <c r="UWM43"/>
      <c r="UWN43"/>
      <c r="UWO43"/>
      <c r="UWP43"/>
      <c r="UWQ43"/>
      <c r="UWR43"/>
      <c r="UWS43"/>
      <c r="UWT43"/>
      <c r="UWU43"/>
      <c r="UWV43"/>
      <c r="UWW43"/>
      <c r="UWX43"/>
      <c r="UWY43"/>
      <c r="UWZ43"/>
      <c r="UXA43"/>
      <c r="UXB43"/>
      <c r="UXC43"/>
      <c r="UXD43"/>
      <c r="UXE43"/>
      <c r="UXF43"/>
      <c r="UXG43"/>
      <c r="UXH43"/>
      <c r="UXI43"/>
      <c r="UXJ43"/>
      <c r="UXK43"/>
      <c r="UXL43"/>
      <c r="UXM43"/>
      <c r="UXN43"/>
      <c r="UXO43"/>
      <c r="UXP43"/>
      <c r="UXQ43"/>
      <c r="UXR43"/>
      <c r="UXS43"/>
      <c r="UXT43"/>
      <c r="UXU43"/>
      <c r="UXV43"/>
      <c r="UXW43"/>
      <c r="UXX43"/>
      <c r="UXY43"/>
      <c r="UXZ43"/>
      <c r="UYA43"/>
      <c r="UYB43"/>
      <c r="UYC43"/>
      <c r="UYD43"/>
      <c r="UYE43"/>
      <c r="UYF43"/>
      <c r="UYG43"/>
      <c r="UYH43"/>
      <c r="UYI43"/>
      <c r="UYJ43"/>
      <c r="UYK43"/>
      <c r="UYL43"/>
      <c r="UYM43"/>
      <c r="UYN43"/>
      <c r="UYO43"/>
      <c r="UYP43"/>
      <c r="UYQ43"/>
      <c r="UYR43"/>
      <c r="UYS43"/>
      <c r="UYT43"/>
      <c r="UYU43"/>
      <c r="UYV43"/>
      <c r="UYW43"/>
      <c r="UYX43"/>
      <c r="UYY43"/>
      <c r="UYZ43"/>
      <c r="UZA43"/>
      <c r="UZB43"/>
      <c r="UZC43"/>
      <c r="UZD43"/>
      <c r="UZE43"/>
      <c r="UZF43"/>
      <c r="UZG43"/>
      <c r="UZH43"/>
      <c r="UZI43"/>
      <c r="UZJ43"/>
      <c r="UZK43"/>
      <c r="UZL43"/>
      <c r="UZM43"/>
      <c r="UZN43"/>
      <c r="UZO43"/>
      <c r="UZP43"/>
      <c r="UZQ43"/>
      <c r="UZR43"/>
      <c r="UZS43"/>
      <c r="UZT43"/>
      <c r="UZU43"/>
      <c r="UZV43"/>
      <c r="UZW43"/>
      <c r="UZX43"/>
      <c r="UZY43"/>
      <c r="UZZ43"/>
      <c r="VAA43"/>
      <c r="VAB43"/>
      <c r="VAC43"/>
      <c r="VAD43"/>
      <c r="VAE43"/>
      <c r="VAF43"/>
      <c r="VAG43"/>
      <c r="VAH43"/>
      <c r="VAI43"/>
      <c r="VAJ43"/>
      <c r="VAK43"/>
      <c r="VAL43"/>
      <c r="VAM43"/>
      <c r="VAN43"/>
      <c r="VAO43"/>
      <c r="VAP43"/>
      <c r="VAQ43"/>
      <c r="VAR43"/>
      <c r="VAS43"/>
      <c r="VAT43"/>
      <c r="VAU43"/>
      <c r="VAV43"/>
      <c r="VAW43"/>
      <c r="VAX43"/>
      <c r="VAY43"/>
      <c r="VAZ43"/>
      <c r="VBA43"/>
      <c r="VBB43"/>
      <c r="VBC43"/>
      <c r="VBD43"/>
      <c r="VBE43"/>
      <c r="VBF43"/>
      <c r="VBG43"/>
      <c r="VBH43"/>
      <c r="VBI43"/>
      <c r="VBJ43"/>
      <c r="VBK43"/>
      <c r="VBL43"/>
      <c r="VBM43"/>
      <c r="VBN43"/>
      <c r="VBO43"/>
      <c r="VBP43"/>
      <c r="VBQ43"/>
      <c r="VBR43"/>
      <c r="VBS43"/>
      <c r="VBT43"/>
      <c r="VBU43"/>
      <c r="VBV43"/>
      <c r="VBW43"/>
      <c r="VBX43"/>
      <c r="VBY43"/>
      <c r="VBZ43"/>
      <c r="VCA43"/>
      <c r="VCB43"/>
      <c r="VCC43"/>
      <c r="VCD43"/>
      <c r="VCE43"/>
      <c r="VCF43"/>
      <c r="VCG43"/>
      <c r="VCH43"/>
      <c r="VCI43"/>
      <c r="VCJ43"/>
      <c r="VCK43"/>
      <c r="VCL43"/>
      <c r="VCM43"/>
      <c r="VCN43"/>
      <c r="VCO43"/>
      <c r="VCP43"/>
      <c r="VCQ43"/>
      <c r="VCR43"/>
      <c r="VCS43"/>
      <c r="VCT43"/>
      <c r="VCU43"/>
      <c r="VCV43"/>
      <c r="VCW43"/>
      <c r="VCX43"/>
      <c r="VCY43"/>
      <c r="VCZ43"/>
      <c r="VDA43"/>
      <c r="VDB43"/>
      <c r="VDC43"/>
      <c r="VDD43"/>
      <c r="VDE43"/>
      <c r="VDF43"/>
      <c r="VDG43"/>
      <c r="VDH43"/>
      <c r="VDI43"/>
      <c r="VDJ43"/>
      <c r="VDK43"/>
      <c r="VDL43"/>
      <c r="VDM43"/>
      <c r="VDN43"/>
      <c r="VDO43"/>
      <c r="VDP43"/>
      <c r="VDQ43"/>
      <c r="VDR43"/>
      <c r="VDS43"/>
      <c r="VDT43"/>
      <c r="VDU43"/>
      <c r="VDV43"/>
      <c r="VDW43"/>
      <c r="VDX43"/>
      <c r="VDY43"/>
      <c r="VDZ43"/>
      <c r="VEA43"/>
      <c r="VEB43"/>
      <c r="VEC43"/>
      <c r="VED43"/>
      <c r="VEE43"/>
      <c r="VEF43"/>
      <c r="VEG43"/>
      <c r="VEH43"/>
      <c r="VEI43"/>
      <c r="VEJ43"/>
      <c r="VEK43"/>
      <c r="VEL43"/>
      <c r="VEM43"/>
      <c r="VEN43"/>
      <c r="VEO43"/>
      <c r="VEP43"/>
      <c r="VEQ43"/>
      <c r="VER43"/>
      <c r="VES43"/>
      <c r="VET43"/>
      <c r="VEU43"/>
      <c r="VEV43"/>
      <c r="VEW43"/>
      <c r="VEX43"/>
      <c r="VEY43"/>
      <c r="VEZ43"/>
      <c r="VFA43"/>
      <c r="VFB43"/>
      <c r="VFC43"/>
      <c r="VFD43"/>
      <c r="VFE43"/>
      <c r="VFF43"/>
      <c r="VFG43"/>
      <c r="VFH43"/>
      <c r="VFI43"/>
      <c r="VFJ43"/>
      <c r="VFK43"/>
      <c r="VFL43"/>
      <c r="VFM43"/>
      <c r="VFN43"/>
      <c r="VFO43"/>
      <c r="VFP43"/>
      <c r="VFQ43"/>
      <c r="VFR43"/>
      <c r="VFS43"/>
      <c r="VFT43"/>
      <c r="VFU43"/>
      <c r="VFV43"/>
      <c r="VFW43"/>
      <c r="VFX43"/>
      <c r="VFY43"/>
      <c r="VFZ43"/>
      <c r="VGA43"/>
      <c r="VGB43"/>
      <c r="VGC43"/>
      <c r="VGD43"/>
      <c r="VGE43"/>
      <c r="VGF43"/>
      <c r="VGG43"/>
      <c r="VGH43"/>
      <c r="VGI43"/>
      <c r="VGJ43"/>
      <c r="VGK43"/>
      <c r="VGL43"/>
      <c r="VGM43"/>
      <c r="VGN43"/>
      <c r="VGO43"/>
      <c r="VGP43"/>
      <c r="VGQ43"/>
      <c r="VGR43"/>
      <c r="VGS43"/>
      <c r="VGT43"/>
      <c r="VGU43"/>
      <c r="VGV43"/>
      <c r="VGW43"/>
      <c r="VGX43"/>
      <c r="VGY43"/>
      <c r="VGZ43"/>
      <c r="VHA43"/>
      <c r="VHB43"/>
      <c r="VHC43"/>
      <c r="VHD43"/>
      <c r="VHE43"/>
      <c r="VHF43"/>
      <c r="VHG43"/>
      <c r="VHH43"/>
      <c r="VHI43"/>
      <c r="VHJ43"/>
      <c r="VHK43"/>
      <c r="VHL43"/>
      <c r="VHM43"/>
      <c r="VHN43"/>
      <c r="VHO43"/>
      <c r="VHP43"/>
      <c r="VHQ43"/>
      <c r="VHR43"/>
      <c r="VHS43"/>
      <c r="VHT43"/>
      <c r="VHU43"/>
      <c r="VHV43"/>
      <c r="VHW43"/>
      <c r="VHX43"/>
      <c r="VHY43"/>
      <c r="VHZ43"/>
      <c r="VIA43"/>
      <c r="VIB43"/>
      <c r="VIC43"/>
      <c r="VID43"/>
      <c r="VIE43"/>
      <c r="VIF43"/>
      <c r="VIG43"/>
      <c r="VIH43"/>
      <c r="VII43"/>
      <c r="VIJ43"/>
      <c r="VIK43"/>
      <c r="VIL43"/>
      <c r="VIM43"/>
      <c r="VIN43"/>
      <c r="VIO43"/>
      <c r="VIP43"/>
      <c r="VIQ43"/>
      <c r="VIR43"/>
      <c r="VIS43"/>
      <c r="VIT43"/>
      <c r="VIU43"/>
      <c r="VIV43"/>
      <c r="VIW43"/>
      <c r="VIX43"/>
      <c r="VIY43"/>
      <c r="VIZ43"/>
      <c r="VJA43"/>
      <c r="VJB43"/>
      <c r="VJC43"/>
      <c r="VJD43"/>
      <c r="VJE43"/>
      <c r="VJF43"/>
      <c r="VJG43"/>
      <c r="VJH43"/>
      <c r="VJI43"/>
      <c r="VJJ43"/>
      <c r="VJK43"/>
      <c r="VJL43"/>
      <c r="VJM43"/>
      <c r="VJN43"/>
      <c r="VJO43"/>
      <c r="VJP43"/>
      <c r="VJQ43"/>
      <c r="VJR43"/>
      <c r="VJS43"/>
      <c r="VJT43"/>
      <c r="VJU43"/>
      <c r="VJV43"/>
      <c r="VJW43"/>
      <c r="VJX43"/>
      <c r="VJY43"/>
      <c r="VJZ43"/>
      <c r="VKA43"/>
      <c r="VKB43"/>
      <c r="VKC43"/>
      <c r="VKD43"/>
      <c r="VKE43"/>
      <c r="VKF43"/>
      <c r="VKG43"/>
      <c r="VKH43"/>
      <c r="VKI43"/>
      <c r="VKJ43"/>
      <c r="VKK43"/>
      <c r="VKL43"/>
      <c r="VKM43"/>
      <c r="VKN43"/>
      <c r="VKO43"/>
      <c r="VKP43"/>
      <c r="VKQ43"/>
      <c r="VKR43"/>
      <c r="VKS43"/>
      <c r="VKT43"/>
      <c r="VKU43"/>
      <c r="VKV43"/>
      <c r="VKW43"/>
      <c r="VKX43"/>
      <c r="VKY43"/>
      <c r="VKZ43"/>
      <c r="VLA43"/>
      <c r="VLB43"/>
      <c r="VLC43"/>
      <c r="VLD43"/>
      <c r="VLE43"/>
      <c r="VLF43"/>
      <c r="VLG43"/>
      <c r="VLH43"/>
      <c r="VLI43"/>
      <c r="VLJ43"/>
      <c r="VLK43"/>
      <c r="VLL43"/>
      <c r="VLM43"/>
      <c r="VLN43"/>
      <c r="VLO43"/>
      <c r="VLP43"/>
      <c r="VLQ43"/>
      <c r="VLR43"/>
      <c r="VLS43"/>
      <c r="VLT43"/>
      <c r="VLU43"/>
      <c r="VLV43"/>
      <c r="VLW43"/>
      <c r="VLX43"/>
      <c r="VLY43"/>
      <c r="VLZ43"/>
      <c r="VMA43"/>
      <c r="VMB43"/>
      <c r="VMC43"/>
      <c r="VMD43"/>
      <c r="VME43"/>
      <c r="VMF43"/>
      <c r="VMG43"/>
      <c r="VMH43"/>
      <c r="VMI43"/>
      <c r="VMJ43"/>
      <c r="VMK43"/>
      <c r="VML43"/>
      <c r="VMM43"/>
      <c r="VMN43"/>
      <c r="VMO43"/>
      <c r="VMP43"/>
      <c r="VMQ43"/>
      <c r="VMR43"/>
      <c r="VMS43"/>
      <c r="VMT43"/>
      <c r="VMU43"/>
      <c r="VMV43"/>
      <c r="VMW43"/>
      <c r="VMX43"/>
      <c r="VMY43"/>
      <c r="VMZ43"/>
      <c r="VNA43"/>
      <c r="VNB43"/>
      <c r="VNC43"/>
      <c r="VND43"/>
      <c r="VNE43"/>
      <c r="VNF43"/>
      <c r="VNG43"/>
      <c r="VNH43"/>
      <c r="VNI43"/>
      <c r="VNJ43"/>
      <c r="VNK43"/>
      <c r="VNL43"/>
      <c r="VNM43"/>
      <c r="VNN43"/>
      <c r="VNO43"/>
      <c r="VNP43"/>
      <c r="VNQ43"/>
      <c r="VNR43"/>
      <c r="VNS43"/>
      <c r="VNT43"/>
      <c r="VNU43"/>
      <c r="VNV43"/>
      <c r="VNW43"/>
      <c r="VNX43"/>
      <c r="VNY43"/>
      <c r="VNZ43"/>
      <c r="VOA43"/>
      <c r="VOB43"/>
      <c r="VOC43"/>
      <c r="VOD43"/>
      <c r="VOE43"/>
      <c r="VOF43"/>
      <c r="VOG43"/>
      <c r="VOH43"/>
      <c r="VOI43"/>
      <c r="VOJ43"/>
      <c r="VOK43"/>
      <c r="VOL43"/>
      <c r="VOM43"/>
      <c r="VON43"/>
      <c r="VOO43"/>
      <c r="VOP43"/>
      <c r="VOQ43"/>
      <c r="VOR43"/>
      <c r="VOS43"/>
      <c r="VOT43"/>
      <c r="VOU43"/>
      <c r="VOV43"/>
      <c r="VOW43"/>
      <c r="VOX43"/>
      <c r="VOY43"/>
      <c r="VOZ43"/>
      <c r="VPA43"/>
      <c r="VPB43"/>
      <c r="VPC43"/>
      <c r="VPD43"/>
      <c r="VPE43"/>
      <c r="VPF43"/>
      <c r="VPG43"/>
      <c r="VPH43"/>
      <c r="VPI43"/>
      <c r="VPJ43"/>
      <c r="VPK43"/>
      <c r="VPL43"/>
      <c r="VPM43"/>
      <c r="VPN43"/>
      <c r="VPO43"/>
      <c r="VPP43"/>
      <c r="VPQ43"/>
      <c r="VPR43"/>
      <c r="VPS43"/>
      <c r="VPT43"/>
      <c r="VPU43"/>
      <c r="VPV43"/>
      <c r="VPW43"/>
      <c r="VPX43"/>
      <c r="VPY43"/>
      <c r="VPZ43"/>
      <c r="VQA43"/>
      <c r="VQB43"/>
      <c r="VQC43"/>
      <c r="VQD43"/>
      <c r="VQE43"/>
      <c r="VQF43"/>
      <c r="VQG43"/>
      <c r="VQH43"/>
      <c r="VQI43"/>
      <c r="VQJ43"/>
      <c r="VQK43"/>
      <c r="VQL43"/>
      <c r="VQM43"/>
      <c r="VQN43"/>
      <c r="VQO43"/>
      <c r="VQP43"/>
      <c r="VQQ43"/>
      <c r="VQR43"/>
      <c r="VQS43"/>
      <c r="VQT43"/>
      <c r="VQU43"/>
      <c r="VQV43"/>
      <c r="VQW43"/>
      <c r="VQX43"/>
      <c r="VQY43"/>
      <c r="VQZ43"/>
      <c r="VRA43"/>
      <c r="VRB43"/>
      <c r="VRC43"/>
      <c r="VRD43"/>
      <c r="VRE43"/>
      <c r="VRF43"/>
      <c r="VRG43"/>
      <c r="VRH43"/>
      <c r="VRI43"/>
      <c r="VRJ43"/>
      <c r="VRK43"/>
      <c r="VRL43"/>
      <c r="VRM43"/>
      <c r="VRN43"/>
      <c r="VRO43"/>
      <c r="VRP43"/>
      <c r="VRQ43"/>
      <c r="VRR43"/>
      <c r="VRS43"/>
      <c r="VRT43"/>
      <c r="VRU43"/>
      <c r="VRV43"/>
      <c r="VRW43"/>
      <c r="VRX43"/>
      <c r="VRY43"/>
      <c r="VRZ43"/>
      <c r="VSA43"/>
      <c r="VSB43"/>
      <c r="VSC43"/>
      <c r="VSD43"/>
      <c r="VSE43"/>
      <c r="VSF43"/>
      <c r="VSG43"/>
      <c r="VSH43"/>
      <c r="VSI43"/>
      <c r="VSJ43"/>
      <c r="VSK43"/>
      <c r="VSL43"/>
      <c r="VSM43"/>
      <c r="VSN43"/>
      <c r="VSO43"/>
      <c r="VSP43"/>
      <c r="VSQ43"/>
      <c r="VSR43"/>
      <c r="VSS43"/>
      <c r="VST43"/>
      <c r="VSU43"/>
      <c r="VSV43"/>
      <c r="VSW43"/>
      <c r="VSX43"/>
      <c r="VSY43"/>
      <c r="VSZ43"/>
      <c r="VTA43"/>
      <c r="VTB43"/>
      <c r="VTC43"/>
      <c r="VTD43"/>
      <c r="VTE43"/>
      <c r="VTF43"/>
      <c r="VTG43"/>
      <c r="VTH43"/>
      <c r="VTI43"/>
      <c r="VTJ43"/>
      <c r="VTK43"/>
      <c r="VTL43"/>
      <c r="VTM43"/>
      <c r="VTN43"/>
      <c r="VTO43"/>
      <c r="VTP43"/>
      <c r="VTQ43"/>
      <c r="VTR43"/>
      <c r="VTS43"/>
      <c r="VTT43"/>
      <c r="VTU43"/>
      <c r="VTV43"/>
      <c r="VTW43"/>
      <c r="VTX43"/>
      <c r="VTY43"/>
      <c r="VTZ43"/>
      <c r="VUA43"/>
      <c r="VUB43"/>
      <c r="VUC43"/>
      <c r="VUD43"/>
      <c r="VUE43"/>
      <c r="VUF43"/>
      <c r="VUG43"/>
      <c r="VUH43"/>
      <c r="VUI43"/>
      <c r="VUJ43"/>
      <c r="VUK43"/>
      <c r="VUL43"/>
      <c r="VUM43"/>
      <c r="VUN43"/>
      <c r="VUO43"/>
      <c r="VUP43"/>
      <c r="VUQ43"/>
      <c r="VUR43"/>
      <c r="VUS43"/>
      <c r="VUT43"/>
      <c r="VUU43"/>
      <c r="VUV43"/>
      <c r="VUW43"/>
      <c r="VUX43"/>
      <c r="VUY43"/>
      <c r="VUZ43"/>
      <c r="VVA43"/>
      <c r="VVB43"/>
      <c r="VVC43"/>
      <c r="VVD43"/>
      <c r="VVE43"/>
      <c r="VVF43"/>
      <c r="VVG43"/>
      <c r="VVH43"/>
      <c r="VVI43"/>
      <c r="VVJ43"/>
      <c r="VVK43"/>
      <c r="VVL43"/>
      <c r="VVM43"/>
      <c r="VVN43"/>
      <c r="VVO43"/>
      <c r="VVP43"/>
      <c r="VVQ43"/>
      <c r="VVR43"/>
      <c r="VVS43"/>
      <c r="VVT43"/>
      <c r="VVU43"/>
      <c r="VVV43"/>
      <c r="VVW43"/>
      <c r="VVX43"/>
      <c r="VVY43"/>
      <c r="VVZ43"/>
      <c r="VWA43"/>
      <c r="VWB43"/>
      <c r="VWC43"/>
      <c r="VWD43"/>
      <c r="VWE43"/>
      <c r="VWF43"/>
      <c r="VWG43"/>
      <c r="VWH43"/>
      <c r="VWI43"/>
      <c r="VWJ43"/>
      <c r="VWK43"/>
      <c r="VWL43"/>
      <c r="VWM43"/>
      <c r="VWN43"/>
      <c r="VWO43"/>
      <c r="VWP43"/>
      <c r="VWQ43"/>
      <c r="VWR43"/>
      <c r="VWS43"/>
      <c r="VWT43"/>
      <c r="VWU43"/>
      <c r="VWV43"/>
      <c r="VWW43"/>
      <c r="VWX43"/>
      <c r="VWY43"/>
      <c r="VWZ43"/>
      <c r="VXA43"/>
      <c r="VXB43"/>
      <c r="VXC43"/>
      <c r="VXD43"/>
      <c r="VXE43"/>
      <c r="VXF43"/>
      <c r="VXG43"/>
      <c r="VXH43"/>
      <c r="VXI43"/>
      <c r="VXJ43"/>
      <c r="VXK43"/>
      <c r="VXL43"/>
      <c r="VXM43"/>
      <c r="VXN43"/>
      <c r="VXO43"/>
      <c r="VXP43"/>
      <c r="VXQ43"/>
      <c r="VXR43"/>
      <c r="VXS43"/>
      <c r="VXT43"/>
      <c r="VXU43"/>
      <c r="VXV43"/>
      <c r="VXW43"/>
      <c r="VXX43"/>
      <c r="VXY43"/>
      <c r="VXZ43"/>
      <c r="VYA43"/>
      <c r="VYB43"/>
      <c r="VYC43"/>
      <c r="VYD43"/>
      <c r="VYE43"/>
      <c r="VYF43"/>
      <c r="VYG43"/>
      <c r="VYH43"/>
      <c r="VYI43"/>
      <c r="VYJ43"/>
      <c r="VYK43"/>
      <c r="VYL43"/>
      <c r="VYM43"/>
      <c r="VYN43"/>
      <c r="VYO43"/>
      <c r="VYP43"/>
      <c r="VYQ43"/>
      <c r="VYR43"/>
      <c r="VYS43"/>
      <c r="VYT43"/>
      <c r="VYU43"/>
      <c r="VYV43"/>
      <c r="VYW43"/>
      <c r="VYX43"/>
      <c r="VYY43"/>
      <c r="VYZ43"/>
      <c r="VZA43"/>
      <c r="VZB43"/>
      <c r="VZC43"/>
      <c r="VZD43"/>
      <c r="VZE43"/>
      <c r="VZF43"/>
      <c r="VZG43"/>
      <c r="VZH43"/>
      <c r="VZI43"/>
      <c r="VZJ43"/>
      <c r="VZK43"/>
      <c r="VZL43"/>
      <c r="VZM43"/>
      <c r="VZN43"/>
      <c r="VZO43"/>
      <c r="VZP43"/>
      <c r="VZQ43"/>
      <c r="VZR43"/>
      <c r="VZS43"/>
      <c r="VZT43"/>
      <c r="VZU43"/>
      <c r="VZV43"/>
      <c r="VZW43"/>
      <c r="VZX43"/>
      <c r="VZY43"/>
      <c r="VZZ43"/>
      <c r="WAA43"/>
      <c r="WAB43"/>
      <c r="WAC43"/>
      <c r="WAD43"/>
      <c r="WAE43"/>
      <c r="WAF43"/>
      <c r="WAG43"/>
      <c r="WAH43"/>
      <c r="WAI43"/>
      <c r="WAJ43"/>
      <c r="WAK43"/>
      <c r="WAL43"/>
      <c r="WAM43"/>
      <c r="WAN43"/>
      <c r="WAO43"/>
      <c r="WAP43"/>
      <c r="WAQ43"/>
      <c r="WAR43"/>
      <c r="WAS43"/>
      <c r="WAT43"/>
      <c r="WAU43"/>
      <c r="WAV43"/>
      <c r="WAW43"/>
      <c r="WAX43"/>
      <c r="WAY43"/>
      <c r="WAZ43"/>
      <c r="WBA43"/>
      <c r="WBB43"/>
      <c r="WBC43"/>
      <c r="WBD43"/>
      <c r="WBE43"/>
      <c r="WBF43"/>
      <c r="WBG43"/>
      <c r="WBH43"/>
      <c r="WBI43"/>
      <c r="WBJ43"/>
      <c r="WBK43"/>
      <c r="WBL43"/>
      <c r="WBM43"/>
      <c r="WBN43"/>
      <c r="WBO43"/>
      <c r="WBP43"/>
      <c r="WBQ43"/>
      <c r="WBR43"/>
      <c r="WBS43"/>
      <c r="WBT43"/>
      <c r="WBU43"/>
      <c r="WBV43"/>
      <c r="WBW43"/>
      <c r="WBX43"/>
      <c r="WBY43"/>
      <c r="WBZ43"/>
      <c r="WCA43"/>
      <c r="WCB43"/>
      <c r="WCC43"/>
      <c r="WCD43"/>
      <c r="WCE43"/>
      <c r="WCF43"/>
      <c r="WCG43"/>
      <c r="WCH43"/>
      <c r="WCI43"/>
      <c r="WCJ43"/>
      <c r="WCK43"/>
      <c r="WCL43"/>
      <c r="WCM43"/>
      <c r="WCN43"/>
      <c r="WCO43"/>
      <c r="WCP43"/>
      <c r="WCQ43"/>
      <c r="WCR43"/>
      <c r="WCS43"/>
      <c r="WCT43"/>
      <c r="WCU43"/>
      <c r="WCV43"/>
      <c r="WCW43"/>
      <c r="WCX43"/>
      <c r="WCY43"/>
      <c r="WCZ43"/>
      <c r="WDA43"/>
      <c r="WDB43"/>
      <c r="WDC43"/>
      <c r="WDD43"/>
      <c r="WDE43"/>
      <c r="WDF43"/>
      <c r="WDG43"/>
      <c r="WDH43"/>
      <c r="WDI43"/>
      <c r="WDJ43"/>
      <c r="WDK43"/>
      <c r="WDL43"/>
      <c r="WDM43"/>
      <c r="WDN43"/>
      <c r="WDO43"/>
      <c r="WDP43"/>
      <c r="WDQ43"/>
      <c r="WDR43"/>
      <c r="WDS43"/>
      <c r="WDT43"/>
      <c r="WDU43"/>
      <c r="WDV43"/>
      <c r="WDW43"/>
      <c r="WDX43"/>
      <c r="WDY43"/>
      <c r="WDZ43"/>
      <c r="WEA43"/>
      <c r="WEB43"/>
      <c r="WEC43"/>
      <c r="WED43"/>
      <c r="WEE43"/>
      <c r="WEF43"/>
      <c r="WEG43"/>
      <c r="WEH43"/>
      <c r="WEI43"/>
      <c r="WEJ43"/>
      <c r="WEK43"/>
      <c r="WEL43"/>
      <c r="WEM43"/>
      <c r="WEN43"/>
      <c r="WEO43"/>
      <c r="WEP43"/>
      <c r="WEQ43"/>
      <c r="WER43"/>
      <c r="WES43"/>
      <c r="WET43"/>
      <c r="WEU43"/>
      <c r="WEV43"/>
      <c r="WEW43"/>
      <c r="WEX43"/>
      <c r="WEY43"/>
      <c r="WEZ43"/>
      <c r="WFA43"/>
      <c r="WFB43"/>
      <c r="WFC43"/>
      <c r="WFD43"/>
      <c r="WFE43"/>
      <c r="WFF43"/>
      <c r="WFG43"/>
      <c r="WFH43"/>
      <c r="WFI43"/>
      <c r="WFJ43"/>
      <c r="WFK43"/>
      <c r="WFL43"/>
      <c r="WFM43"/>
      <c r="WFN43"/>
      <c r="WFO43"/>
      <c r="WFP43"/>
      <c r="WFQ43"/>
      <c r="WFR43"/>
      <c r="WFS43"/>
      <c r="WFT43"/>
      <c r="WFU43"/>
      <c r="WFV43"/>
      <c r="WFW43"/>
      <c r="WFX43"/>
      <c r="WFY43"/>
      <c r="WFZ43"/>
      <c r="WGA43"/>
      <c r="WGB43"/>
      <c r="WGC43"/>
      <c r="WGD43"/>
      <c r="WGE43"/>
      <c r="WGF43"/>
      <c r="WGG43"/>
      <c r="WGH43"/>
      <c r="WGI43"/>
      <c r="WGJ43"/>
      <c r="WGK43"/>
      <c r="WGL43"/>
      <c r="WGM43"/>
      <c r="WGN43"/>
      <c r="WGO43"/>
      <c r="WGP43"/>
      <c r="WGQ43"/>
      <c r="WGR43"/>
      <c r="WGS43"/>
      <c r="WGT43"/>
      <c r="WGU43"/>
      <c r="WGV43"/>
      <c r="WGW43"/>
      <c r="WGX43"/>
      <c r="WGY43"/>
      <c r="WGZ43"/>
      <c r="WHA43"/>
      <c r="WHB43"/>
      <c r="WHC43"/>
      <c r="WHD43"/>
      <c r="WHE43"/>
      <c r="WHF43"/>
      <c r="WHG43"/>
      <c r="WHH43"/>
      <c r="WHI43"/>
      <c r="WHJ43"/>
      <c r="WHK43"/>
      <c r="WHL43"/>
      <c r="WHM43"/>
      <c r="WHN43"/>
      <c r="WHO43"/>
      <c r="WHP43"/>
      <c r="WHQ43"/>
      <c r="WHR43"/>
      <c r="WHS43"/>
      <c r="WHT43"/>
      <c r="WHU43"/>
      <c r="WHV43"/>
      <c r="WHW43"/>
      <c r="WHX43"/>
      <c r="WHY43"/>
      <c r="WHZ43"/>
      <c r="WIA43"/>
      <c r="WIB43"/>
      <c r="WIC43"/>
      <c r="WID43"/>
      <c r="WIE43"/>
      <c r="WIF43"/>
      <c r="WIG43"/>
      <c r="WIH43"/>
      <c r="WII43"/>
      <c r="WIJ43"/>
      <c r="WIK43"/>
      <c r="WIL43"/>
      <c r="WIM43"/>
      <c r="WIN43"/>
      <c r="WIO43"/>
      <c r="WIP43"/>
      <c r="WIQ43"/>
      <c r="WIR43"/>
      <c r="WIS43"/>
      <c r="WIT43"/>
      <c r="WIU43"/>
      <c r="WIV43"/>
      <c r="WIW43"/>
      <c r="WIX43"/>
      <c r="WIY43"/>
      <c r="WIZ43"/>
      <c r="WJA43"/>
      <c r="WJB43"/>
      <c r="WJC43"/>
      <c r="WJD43"/>
      <c r="WJE43"/>
      <c r="WJF43"/>
      <c r="WJG43"/>
      <c r="WJH43"/>
      <c r="WJI43"/>
      <c r="WJJ43"/>
      <c r="WJK43"/>
      <c r="WJL43"/>
      <c r="WJM43"/>
      <c r="WJN43"/>
      <c r="WJO43"/>
      <c r="WJP43"/>
      <c r="WJQ43"/>
      <c r="WJR43"/>
      <c r="WJS43"/>
      <c r="WJT43"/>
      <c r="WJU43"/>
      <c r="WJV43"/>
      <c r="WJW43"/>
      <c r="WJX43"/>
      <c r="WJY43"/>
      <c r="WJZ43"/>
      <c r="WKA43"/>
      <c r="WKB43"/>
      <c r="WKC43"/>
      <c r="WKD43"/>
      <c r="WKE43"/>
      <c r="WKF43"/>
      <c r="WKG43"/>
      <c r="WKH43"/>
      <c r="WKI43"/>
      <c r="WKJ43"/>
      <c r="WKK43"/>
      <c r="WKL43"/>
      <c r="WKM43"/>
      <c r="WKN43"/>
      <c r="WKO43"/>
      <c r="WKP43"/>
      <c r="WKQ43"/>
      <c r="WKR43"/>
      <c r="WKS43"/>
      <c r="WKT43"/>
      <c r="WKU43"/>
      <c r="WKV43"/>
      <c r="WKW43"/>
      <c r="WKX43"/>
      <c r="WKY43"/>
      <c r="WKZ43"/>
      <c r="WLA43"/>
      <c r="WLB43"/>
      <c r="WLC43"/>
      <c r="WLD43"/>
      <c r="WLE43"/>
      <c r="WLF43"/>
      <c r="WLG43"/>
      <c r="WLH43"/>
      <c r="WLI43"/>
      <c r="WLJ43"/>
      <c r="WLK43"/>
      <c r="WLL43"/>
      <c r="WLM43"/>
      <c r="WLN43"/>
      <c r="WLO43"/>
      <c r="WLP43"/>
      <c r="WLQ43"/>
      <c r="WLR43"/>
      <c r="WLS43"/>
      <c r="WLT43"/>
      <c r="WLU43"/>
      <c r="WLV43"/>
      <c r="WLW43"/>
      <c r="WLX43"/>
      <c r="WLY43"/>
      <c r="WLZ43"/>
      <c r="WMA43"/>
      <c r="WMB43"/>
      <c r="WMC43"/>
      <c r="WMD43"/>
      <c r="WME43"/>
      <c r="WMF43"/>
      <c r="WMG43"/>
      <c r="WMH43"/>
      <c r="WMI43"/>
      <c r="WMJ43"/>
      <c r="WMK43"/>
      <c r="WML43"/>
      <c r="WMM43"/>
      <c r="WMN43"/>
      <c r="WMO43"/>
      <c r="WMP43"/>
      <c r="WMQ43"/>
      <c r="WMR43"/>
      <c r="WMS43"/>
      <c r="WMT43"/>
      <c r="WMU43"/>
      <c r="WMV43"/>
      <c r="WMW43"/>
      <c r="WMX43"/>
      <c r="WMY43"/>
      <c r="WMZ43"/>
      <c r="WNA43"/>
      <c r="WNB43"/>
      <c r="WNC43"/>
      <c r="WND43"/>
      <c r="WNE43"/>
      <c r="WNF43"/>
      <c r="WNG43"/>
      <c r="WNH43"/>
      <c r="WNI43"/>
      <c r="WNJ43"/>
      <c r="WNK43"/>
      <c r="WNL43"/>
      <c r="WNM43"/>
      <c r="WNN43"/>
      <c r="WNO43"/>
      <c r="WNP43"/>
      <c r="WNQ43"/>
      <c r="WNR43"/>
      <c r="WNS43"/>
      <c r="WNT43"/>
      <c r="WNU43"/>
      <c r="WNV43"/>
      <c r="WNW43"/>
      <c r="WNX43"/>
      <c r="WNY43"/>
      <c r="WNZ43"/>
      <c r="WOA43"/>
      <c r="WOB43"/>
      <c r="WOC43"/>
      <c r="WOD43"/>
      <c r="WOE43"/>
      <c r="WOF43"/>
      <c r="WOG43"/>
      <c r="WOH43"/>
      <c r="WOI43"/>
      <c r="WOJ43"/>
      <c r="WOK43"/>
      <c r="WOL43"/>
      <c r="WOM43"/>
      <c r="WON43"/>
      <c r="WOO43"/>
      <c r="WOP43"/>
      <c r="WOQ43"/>
      <c r="WOR43"/>
      <c r="WOS43"/>
      <c r="WOT43"/>
      <c r="WOU43"/>
      <c r="WOV43"/>
      <c r="WOW43"/>
      <c r="WOX43"/>
      <c r="WOY43"/>
      <c r="WOZ43"/>
      <c r="WPA43"/>
      <c r="WPB43"/>
      <c r="WPC43"/>
      <c r="WPD43"/>
      <c r="WPE43"/>
      <c r="WPF43"/>
      <c r="WPG43"/>
      <c r="WPH43"/>
      <c r="WPI43"/>
      <c r="WPJ43"/>
      <c r="WPK43"/>
      <c r="WPL43"/>
      <c r="WPM43"/>
      <c r="WPN43"/>
      <c r="WPO43"/>
      <c r="WPP43"/>
      <c r="WPQ43"/>
      <c r="WPR43"/>
      <c r="WPS43"/>
      <c r="WPT43"/>
      <c r="WPU43"/>
      <c r="WPV43"/>
      <c r="WPW43"/>
      <c r="WPX43"/>
      <c r="WPY43"/>
      <c r="WPZ43"/>
      <c r="WQA43"/>
      <c r="WQB43"/>
      <c r="WQC43"/>
      <c r="WQD43"/>
      <c r="WQE43"/>
      <c r="WQF43"/>
      <c r="WQG43"/>
      <c r="WQH43"/>
      <c r="WQI43"/>
      <c r="WQJ43"/>
      <c r="WQK43"/>
      <c r="WQL43"/>
      <c r="WQM43"/>
      <c r="WQN43"/>
      <c r="WQO43"/>
      <c r="WQP43"/>
      <c r="WQQ43"/>
      <c r="WQR43"/>
      <c r="WQS43"/>
      <c r="WQT43"/>
      <c r="WQU43"/>
      <c r="WQV43"/>
      <c r="WQW43"/>
      <c r="WQX43"/>
      <c r="WQY43"/>
      <c r="WQZ43"/>
      <c r="WRA43"/>
      <c r="WRB43"/>
      <c r="WRC43"/>
      <c r="WRD43"/>
      <c r="WRE43"/>
      <c r="WRF43"/>
      <c r="WRG43"/>
      <c r="WRH43"/>
      <c r="WRI43"/>
      <c r="WRJ43"/>
      <c r="WRK43"/>
      <c r="WRL43"/>
      <c r="WRM43"/>
      <c r="WRN43"/>
      <c r="WRO43"/>
      <c r="WRP43"/>
      <c r="WRQ43"/>
      <c r="WRR43"/>
      <c r="WRS43"/>
      <c r="WRT43"/>
      <c r="WRU43"/>
      <c r="WRV43"/>
      <c r="WRW43"/>
      <c r="WRX43"/>
      <c r="WRY43"/>
      <c r="WRZ43"/>
      <c r="WSA43"/>
      <c r="WSB43"/>
      <c r="WSC43"/>
      <c r="WSD43"/>
      <c r="WSE43"/>
      <c r="WSF43"/>
      <c r="WSG43"/>
      <c r="WSH43"/>
      <c r="WSI43"/>
      <c r="WSJ43"/>
      <c r="WSK43"/>
      <c r="WSL43"/>
      <c r="WSM43"/>
      <c r="WSN43"/>
      <c r="WSO43"/>
      <c r="WSP43"/>
      <c r="WSQ43"/>
      <c r="WSR43"/>
      <c r="WSS43"/>
      <c r="WST43"/>
      <c r="WSU43"/>
      <c r="WSV43"/>
      <c r="WSW43"/>
      <c r="WSX43"/>
      <c r="WSY43"/>
      <c r="WSZ43"/>
      <c r="WTA43"/>
      <c r="WTB43"/>
      <c r="WTC43"/>
      <c r="WTD43"/>
      <c r="WTE43"/>
      <c r="WTF43"/>
      <c r="WTG43"/>
      <c r="WTH43"/>
      <c r="WTI43"/>
      <c r="WTJ43"/>
      <c r="WTK43"/>
      <c r="WTL43"/>
      <c r="WTM43"/>
      <c r="WTN43"/>
      <c r="WTO43"/>
      <c r="WTP43"/>
      <c r="WTQ43"/>
      <c r="WTR43"/>
      <c r="WTS43"/>
      <c r="WTT43"/>
      <c r="WTU43"/>
      <c r="WTV43"/>
      <c r="WTW43"/>
      <c r="WTX43"/>
      <c r="WTY43"/>
      <c r="WTZ43"/>
      <c r="WUA43"/>
      <c r="WUB43"/>
      <c r="WUC43"/>
      <c r="WUD43"/>
      <c r="WUE43"/>
      <c r="WUF43"/>
      <c r="WUG43"/>
      <c r="WUH43"/>
      <c r="WUI43"/>
      <c r="WUJ43"/>
      <c r="WUK43"/>
      <c r="WUL43"/>
      <c r="WUM43"/>
      <c r="WUN43"/>
      <c r="WUO43"/>
      <c r="WUP43"/>
      <c r="WUQ43"/>
      <c r="WUR43"/>
      <c r="WUS43"/>
      <c r="WUT43"/>
      <c r="WUU43"/>
      <c r="WUV43"/>
      <c r="WUW43"/>
      <c r="WUX43"/>
      <c r="WUY43"/>
      <c r="WUZ43"/>
      <c r="WVA43"/>
      <c r="WVB43"/>
      <c r="WVC43"/>
      <c r="WVD43"/>
      <c r="WVE43"/>
      <c r="WVF43"/>
      <c r="WVG43"/>
      <c r="WVH43"/>
      <c r="WVI43"/>
      <c r="WVJ43"/>
      <c r="WVK43"/>
      <c r="WVL43"/>
      <c r="WVM43"/>
      <c r="WVN43"/>
      <c r="WVO43"/>
      <c r="WVP43"/>
      <c r="WVQ43"/>
      <c r="WVR43"/>
      <c r="WVS43"/>
      <c r="WVT43"/>
      <c r="WVU43"/>
      <c r="WVV43"/>
      <c r="WVW43"/>
      <c r="WVX43"/>
      <c r="WVY43"/>
      <c r="WVZ43"/>
      <c r="WWA43"/>
      <c r="WWB43"/>
      <c r="WWC43"/>
      <c r="WWD43"/>
      <c r="WWE43"/>
      <c r="WWF43"/>
      <c r="WWG43"/>
      <c r="WWH43"/>
      <c r="WWI43"/>
      <c r="WWJ43"/>
      <c r="WWK43"/>
      <c r="WWL43"/>
      <c r="WWM43"/>
      <c r="WWN43"/>
      <c r="WWO43"/>
      <c r="WWP43"/>
      <c r="WWQ43"/>
      <c r="WWR43"/>
      <c r="WWS43"/>
      <c r="WWT43"/>
      <c r="WWU43"/>
      <c r="WWV43"/>
      <c r="WWW43"/>
      <c r="WWX43"/>
      <c r="WWY43"/>
      <c r="WWZ43"/>
      <c r="WXA43"/>
      <c r="WXB43"/>
      <c r="WXC43"/>
      <c r="WXD43"/>
      <c r="WXE43"/>
      <c r="WXF43"/>
      <c r="WXG43"/>
      <c r="WXH43"/>
      <c r="WXI43"/>
      <c r="WXJ43"/>
      <c r="WXK43"/>
      <c r="WXL43"/>
      <c r="WXM43"/>
      <c r="WXN43"/>
      <c r="WXO43"/>
      <c r="WXP43"/>
      <c r="WXQ43"/>
      <c r="WXR43"/>
      <c r="WXS43"/>
      <c r="WXT43"/>
      <c r="WXU43"/>
      <c r="WXV43"/>
      <c r="WXW43"/>
      <c r="WXX43"/>
      <c r="WXY43"/>
      <c r="WXZ43"/>
      <c r="WYA43"/>
      <c r="WYB43"/>
      <c r="WYC43"/>
      <c r="WYD43"/>
      <c r="WYE43"/>
      <c r="WYF43"/>
      <c r="WYG43"/>
      <c r="WYH43"/>
      <c r="WYI43"/>
      <c r="WYJ43"/>
      <c r="WYK43"/>
      <c r="WYL43"/>
      <c r="WYM43"/>
      <c r="WYN43"/>
      <c r="WYO43"/>
      <c r="WYP43"/>
      <c r="WYQ43"/>
      <c r="WYR43"/>
      <c r="WYS43"/>
      <c r="WYT43"/>
      <c r="WYU43"/>
      <c r="WYV43"/>
      <c r="WYW43"/>
      <c r="WYX43"/>
      <c r="WYY43"/>
      <c r="WYZ43"/>
      <c r="WZA43"/>
      <c r="WZB43"/>
      <c r="WZC43"/>
      <c r="WZD43"/>
      <c r="WZE43"/>
      <c r="WZF43"/>
      <c r="WZG43"/>
      <c r="WZH43"/>
      <c r="WZI43"/>
      <c r="WZJ43"/>
      <c r="WZK43"/>
      <c r="WZL43"/>
      <c r="WZM43"/>
      <c r="WZN43"/>
      <c r="WZO43"/>
      <c r="WZP43"/>
      <c r="WZQ43"/>
      <c r="WZR43"/>
      <c r="WZS43"/>
      <c r="WZT43"/>
      <c r="WZU43"/>
      <c r="WZV43"/>
      <c r="WZW43"/>
      <c r="WZX43"/>
      <c r="WZY43"/>
      <c r="WZZ43"/>
      <c r="XAA43"/>
      <c r="XAB43"/>
      <c r="XAC43"/>
      <c r="XAD43"/>
      <c r="XAE43"/>
      <c r="XAF43"/>
      <c r="XAG43"/>
      <c r="XAH43"/>
      <c r="XAI43"/>
      <c r="XAJ43"/>
      <c r="XAK43"/>
      <c r="XAL43"/>
      <c r="XAM43"/>
      <c r="XAN43"/>
      <c r="XAO43"/>
      <c r="XAP43"/>
      <c r="XAQ43"/>
      <c r="XAR43"/>
      <c r="XAS43"/>
      <c r="XAT43"/>
      <c r="XAU43"/>
      <c r="XAV43"/>
      <c r="XAW43"/>
      <c r="XAX43"/>
      <c r="XAY43"/>
      <c r="XAZ43"/>
      <c r="XBA43"/>
      <c r="XBB43"/>
      <c r="XBC43"/>
      <c r="XBD43"/>
      <c r="XBE43"/>
      <c r="XBF43"/>
      <c r="XBG43"/>
      <c r="XBH43"/>
      <c r="XBI43"/>
      <c r="XBJ43"/>
      <c r="XBK43"/>
      <c r="XBL43"/>
      <c r="XBM43"/>
      <c r="XBN43"/>
      <c r="XBO43"/>
      <c r="XBP43"/>
      <c r="XBQ43"/>
      <c r="XBR43"/>
      <c r="XBS43"/>
      <c r="XBT43"/>
      <c r="XBU43"/>
      <c r="XBV43"/>
      <c r="XBW43"/>
      <c r="XBX43"/>
      <c r="XBY43"/>
      <c r="XBZ43"/>
      <c r="XCA43"/>
      <c r="XCB43"/>
      <c r="XCC43"/>
      <c r="XCD43"/>
      <c r="XCE43"/>
      <c r="XCF43"/>
      <c r="XCG43"/>
      <c r="XCH43"/>
      <c r="XCI43"/>
      <c r="XCJ43"/>
      <c r="XCK43"/>
      <c r="XCL43"/>
      <c r="XCM43"/>
      <c r="XCN43"/>
      <c r="XCO43"/>
      <c r="XCP43"/>
      <c r="XCQ43"/>
      <c r="XCR43"/>
      <c r="XCS43"/>
      <c r="XCT43"/>
      <c r="XCU43"/>
      <c r="XCV43"/>
      <c r="XCW43"/>
      <c r="XCX43"/>
      <c r="XCY43"/>
      <c r="XCZ43"/>
      <c r="XDA43"/>
      <c r="XDB43"/>
      <c r="XDC43"/>
      <c r="XDD43"/>
      <c r="XDE43"/>
      <c r="XDF43"/>
      <c r="XDG43"/>
      <c r="XDH43"/>
      <c r="XDI43"/>
      <c r="XDJ43"/>
      <c r="XDK43"/>
      <c r="XDL43"/>
      <c r="XDM43"/>
      <c r="XDN43"/>
    </row>
    <row r="44" spans="1:16342"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  <c r="KFJ44"/>
      <c r="KFK44"/>
      <c r="KFL44"/>
      <c r="KFM44"/>
      <c r="KFN44"/>
      <c r="KFO44"/>
      <c r="KFP44"/>
      <c r="KFQ44"/>
      <c r="KFR44"/>
      <c r="KFS44"/>
      <c r="KFT44"/>
      <c r="KFU44"/>
      <c r="KFV44"/>
      <c r="KFW44"/>
      <c r="KFX44"/>
      <c r="KFY44"/>
      <c r="KFZ44"/>
      <c r="KGA44"/>
      <c r="KGB44"/>
      <c r="KGC44"/>
      <c r="KGD44"/>
      <c r="KGE44"/>
      <c r="KGF44"/>
      <c r="KGG44"/>
      <c r="KGH44"/>
      <c r="KGI44"/>
      <c r="KGJ44"/>
      <c r="KGK44"/>
      <c r="KGL44"/>
      <c r="KGM44"/>
      <c r="KGN44"/>
      <c r="KGO44"/>
      <c r="KGP44"/>
      <c r="KGQ44"/>
      <c r="KGR44"/>
      <c r="KGS44"/>
      <c r="KGT44"/>
      <c r="KGU44"/>
      <c r="KGV44"/>
      <c r="KGW44"/>
      <c r="KGX44"/>
      <c r="KGY44"/>
      <c r="KGZ44"/>
      <c r="KHA44"/>
      <c r="KHB44"/>
      <c r="KHC44"/>
      <c r="KHD44"/>
      <c r="KHE44"/>
      <c r="KHF44"/>
      <c r="KHG44"/>
      <c r="KHH44"/>
      <c r="KHI44"/>
      <c r="KHJ44"/>
      <c r="KHK44"/>
      <c r="KHL44"/>
      <c r="KHM44"/>
      <c r="KHN44"/>
      <c r="KHO44"/>
      <c r="KHP44"/>
      <c r="KHQ44"/>
      <c r="KHR44"/>
      <c r="KHS44"/>
      <c r="KHT44"/>
      <c r="KHU44"/>
      <c r="KHV44"/>
      <c r="KHW44"/>
      <c r="KHX44"/>
      <c r="KHY44"/>
      <c r="KHZ44"/>
      <c r="KIA44"/>
      <c r="KIB44"/>
      <c r="KIC44"/>
      <c r="KID44"/>
      <c r="KIE44"/>
      <c r="KIF44"/>
      <c r="KIG44"/>
      <c r="KIH44"/>
      <c r="KII44"/>
      <c r="KIJ44"/>
      <c r="KIK44"/>
      <c r="KIL44"/>
      <c r="KIM44"/>
      <c r="KIN44"/>
      <c r="KIO44"/>
      <c r="KIP44"/>
      <c r="KIQ44"/>
      <c r="KIR44"/>
      <c r="KIS44"/>
      <c r="KIT44"/>
      <c r="KIU44"/>
      <c r="KIV44"/>
      <c r="KIW44"/>
      <c r="KIX44"/>
      <c r="KIY44"/>
      <c r="KIZ44"/>
      <c r="KJA44"/>
      <c r="KJB44"/>
      <c r="KJC44"/>
      <c r="KJD44"/>
      <c r="KJE44"/>
      <c r="KJF44"/>
      <c r="KJG44"/>
      <c r="KJH44"/>
      <c r="KJI44"/>
      <c r="KJJ44"/>
      <c r="KJK44"/>
      <c r="KJL44"/>
      <c r="KJM44"/>
      <c r="KJN44"/>
      <c r="KJO44"/>
      <c r="KJP44"/>
      <c r="KJQ44"/>
      <c r="KJR44"/>
      <c r="KJS44"/>
      <c r="KJT44"/>
      <c r="KJU44"/>
      <c r="KJV44"/>
      <c r="KJW44"/>
      <c r="KJX44"/>
      <c r="KJY44"/>
      <c r="KJZ44"/>
      <c r="KKA44"/>
      <c r="KKB44"/>
      <c r="KKC44"/>
      <c r="KKD44"/>
      <c r="KKE44"/>
      <c r="KKF44"/>
      <c r="KKG44"/>
      <c r="KKH44"/>
      <c r="KKI44"/>
      <c r="KKJ44"/>
      <c r="KKK44"/>
      <c r="KKL44"/>
      <c r="KKM44"/>
      <c r="KKN44"/>
      <c r="KKO44"/>
      <c r="KKP44"/>
      <c r="KKQ44"/>
      <c r="KKR44"/>
      <c r="KKS44"/>
      <c r="KKT44"/>
      <c r="KKU44"/>
      <c r="KKV44"/>
      <c r="KKW44"/>
      <c r="KKX44"/>
      <c r="KKY44"/>
      <c r="KKZ44"/>
      <c r="KLA44"/>
      <c r="KLB44"/>
      <c r="KLC44"/>
      <c r="KLD44"/>
      <c r="KLE44"/>
      <c r="KLF44"/>
      <c r="KLG44"/>
      <c r="KLH44"/>
      <c r="KLI44"/>
      <c r="KLJ44"/>
      <c r="KLK44"/>
      <c r="KLL44"/>
      <c r="KLM44"/>
      <c r="KLN44"/>
      <c r="KLO44"/>
      <c r="KLP44"/>
      <c r="KLQ44"/>
      <c r="KLR44"/>
      <c r="KLS44"/>
      <c r="KLT44"/>
      <c r="KLU44"/>
      <c r="KLV44"/>
      <c r="KLW44"/>
      <c r="KLX44"/>
      <c r="KLY44"/>
      <c r="KLZ44"/>
      <c r="KMA44"/>
      <c r="KMB44"/>
      <c r="KMC44"/>
      <c r="KMD44"/>
      <c r="KME44"/>
      <c r="KMF44"/>
      <c r="KMG44"/>
      <c r="KMH44"/>
      <c r="KMI44"/>
      <c r="KMJ44"/>
      <c r="KMK44"/>
      <c r="KML44"/>
      <c r="KMM44"/>
      <c r="KMN44"/>
      <c r="KMO44"/>
      <c r="KMP44"/>
      <c r="KMQ44"/>
      <c r="KMR44"/>
      <c r="KMS44"/>
      <c r="KMT44"/>
      <c r="KMU44"/>
      <c r="KMV44"/>
      <c r="KMW44"/>
      <c r="KMX44"/>
      <c r="KMY44"/>
      <c r="KMZ44"/>
      <c r="KNA44"/>
      <c r="KNB44"/>
      <c r="KNC44"/>
      <c r="KND44"/>
      <c r="KNE44"/>
      <c r="KNF44"/>
      <c r="KNG44"/>
      <c r="KNH44"/>
      <c r="KNI44"/>
      <c r="KNJ44"/>
      <c r="KNK44"/>
      <c r="KNL44"/>
      <c r="KNM44"/>
      <c r="KNN44"/>
      <c r="KNO44"/>
      <c r="KNP44"/>
      <c r="KNQ44"/>
      <c r="KNR44"/>
      <c r="KNS44"/>
      <c r="KNT44"/>
      <c r="KNU44"/>
      <c r="KNV44"/>
      <c r="KNW44"/>
      <c r="KNX44"/>
      <c r="KNY44"/>
      <c r="KNZ44"/>
      <c r="KOA44"/>
      <c r="KOB44"/>
      <c r="KOC44"/>
      <c r="KOD44"/>
      <c r="KOE44"/>
      <c r="KOF44"/>
      <c r="KOG44"/>
      <c r="KOH44"/>
      <c r="KOI44"/>
      <c r="KOJ44"/>
      <c r="KOK44"/>
      <c r="KOL44"/>
      <c r="KOM44"/>
      <c r="KON44"/>
      <c r="KOO44"/>
      <c r="KOP44"/>
      <c r="KOQ44"/>
      <c r="KOR44"/>
      <c r="KOS44"/>
      <c r="KOT44"/>
      <c r="KOU44"/>
      <c r="KOV44"/>
      <c r="KOW44"/>
      <c r="KOX44"/>
      <c r="KOY44"/>
      <c r="KOZ44"/>
      <c r="KPA44"/>
      <c r="KPB44"/>
      <c r="KPC44"/>
      <c r="KPD44"/>
      <c r="KPE44"/>
      <c r="KPF44"/>
      <c r="KPG44"/>
      <c r="KPH44"/>
      <c r="KPI44"/>
      <c r="KPJ44"/>
      <c r="KPK44"/>
      <c r="KPL44"/>
      <c r="KPM44"/>
      <c r="KPN44"/>
      <c r="KPO44"/>
      <c r="KPP44"/>
      <c r="KPQ44"/>
      <c r="KPR44"/>
      <c r="KPS44"/>
      <c r="KPT44"/>
      <c r="KPU44"/>
      <c r="KPV44"/>
      <c r="KPW44"/>
      <c r="KPX44"/>
      <c r="KPY44"/>
      <c r="KPZ44"/>
      <c r="KQA44"/>
      <c r="KQB44"/>
      <c r="KQC44"/>
      <c r="KQD44"/>
      <c r="KQE44"/>
      <c r="KQF44"/>
      <c r="KQG44"/>
      <c r="KQH44"/>
      <c r="KQI44"/>
      <c r="KQJ44"/>
      <c r="KQK44"/>
      <c r="KQL44"/>
      <c r="KQM44"/>
      <c r="KQN44"/>
      <c r="KQO44"/>
      <c r="KQP44"/>
      <c r="KQQ44"/>
      <c r="KQR44"/>
      <c r="KQS44"/>
      <c r="KQT44"/>
      <c r="KQU44"/>
      <c r="KQV44"/>
      <c r="KQW44"/>
      <c r="KQX44"/>
      <c r="KQY44"/>
      <c r="KQZ44"/>
      <c r="KRA44"/>
      <c r="KRB44"/>
      <c r="KRC44"/>
      <c r="KRD44"/>
      <c r="KRE44"/>
      <c r="KRF44"/>
      <c r="KRG44"/>
      <c r="KRH44"/>
      <c r="KRI44"/>
      <c r="KRJ44"/>
      <c r="KRK44"/>
      <c r="KRL44"/>
      <c r="KRM44"/>
      <c r="KRN44"/>
      <c r="KRO44"/>
      <c r="KRP44"/>
      <c r="KRQ44"/>
      <c r="KRR44"/>
      <c r="KRS44"/>
      <c r="KRT44"/>
      <c r="KRU44"/>
      <c r="KRV44"/>
      <c r="KRW44"/>
      <c r="KRX44"/>
      <c r="KRY44"/>
      <c r="KRZ44"/>
      <c r="KSA44"/>
      <c r="KSB44"/>
      <c r="KSC44"/>
      <c r="KSD44"/>
      <c r="KSE44"/>
      <c r="KSF44"/>
      <c r="KSG44"/>
      <c r="KSH44"/>
      <c r="KSI44"/>
      <c r="KSJ44"/>
      <c r="KSK44"/>
      <c r="KSL44"/>
      <c r="KSM44"/>
      <c r="KSN44"/>
      <c r="KSO44"/>
      <c r="KSP44"/>
      <c r="KSQ44"/>
      <c r="KSR44"/>
      <c r="KSS44"/>
      <c r="KST44"/>
      <c r="KSU44"/>
      <c r="KSV44"/>
      <c r="KSW44"/>
      <c r="KSX44"/>
      <c r="KSY44"/>
      <c r="KSZ44"/>
      <c r="KTA44"/>
      <c r="KTB44"/>
      <c r="KTC44"/>
      <c r="KTD44"/>
      <c r="KTE44"/>
      <c r="KTF44"/>
      <c r="KTG44"/>
      <c r="KTH44"/>
      <c r="KTI44"/>
      <c r="KTJ44"/>
      <c r="KTK44"/>
      <c r="KTL44"/>
      <c r="KTM44"/>
      <c r="KTN44"/>
      <c r="KTO44"/>
      <c r="KTP44"/>
      <c r="KTQ44"/>
      <c r="KTR44"/>
      <c r="KTS44"/>
      <c r="KTT44"/>
      <c r="KTU44"/>
      <c r="KTV44"/>
      <c r="KTW44"/>
      <c r="KTX44"/>
      <c r="KTY44"/>
      <c r="KTZ44"/>
      <c r="KUA44"/>
      <c r="KUB44"/>
      <c r="KUC44"/>
      <c r="KUD44"/>
      <c r="KUE44"/>
      <c r="KUF44"/>
      <c r="KUG44"/>
      <c r="KUH44"/>
      <c r="KUI44"/>
      <c r="KUJ44"/>
      <c r="KUK44"/>
      <c r="KUL44"/>
      <c r="KUM44"/>
      <c r="KUN44"/>
      <c r="KUO44"/>
      <c r="KUP44"/>
      <c r="KUQ44"/>
      <c r="KUR44"/>
      <c r="KUS44"/>
      <c r="KUT44"/>
      <c r="KUU44"/>
      <c r="KUV44"/>
      <c r="KUW44"/>
      <c r="KUX44"/>
      <c r="KUY44"/>
      <c r="KUZ44"/>
      <c r="KVA44"/>
      <c r="KVB44"/>
      <c r="KVC44"/>
      <c r="KVD44"/>
      <c r="KVE44"/>
      <c r="KVF44"/>
      <c r="KVG44"/>
      <c r="KVH44"/>
      <c r="KVI44"/>
      <c r="KVJ44"/>
      <c r="KVK44"/>
      <c r="KVL44"/>
      <c r="KVM44"/>
      <c r="KVN44"/>
      <c r="KVO44"/>
      <c r="KVP44"/>
      <c r="KVQ44"/>
      <c r="KVR44"/>
      <c r="KVS44"/>
      <c r="KVT44"/>
      <c r="KVU44"/>
      <c r="KVV44"/>
      <c r="KVW44"/>
      <c r="KVX44"/>
      <c r="KVY44"/>
      <c r="KVZ44"/>
      <c r="KWA44"/>
      <c r="KWB44"/>
      <c r="KWC44"/>
      <c r="KWD44"/>
      <c r="KWE44"/>
      <c r="KWF44"/>
      <c r="KWG44"/>
      <c r="KWH44"/>
      <c r="KWI44"/>
      <c r="KWJ44"/>
      <c r="KWK44"/>
      <c r="KWL44"/>
      <c r="KWM44"/>
      <c r="KWN44"/>
      <c r="KWO44"/>
      <c r="KWP44"/>
      <c r="KWQ44"/>
      <c r="KWR44"/>
      <c r="KWS44"/>
      <c r="KWT44"/>
      <c r="KWU44"/>
      <c r="KWV44"/>
      <c r="KWW44"/>
      <c r="KWX44"/>
      <c r="KWY44"/>
      <c r="KWZ44"/>
      <c r="KXA44"/>
      <c r="KXB44"/>
      <c r="KXC44"/>
      <c r="KXD44"/>
      <c r="KXE44"/>
      <c r="KXF44"/>
      <c r="KXG44"/>
      <c r="KXH44"/>
      <c r="KXI44"/>
      <c r="KXJ44"/>
      <c r="KXK44"/>
      <c r="KXL44"/>
      <c r="KXM44"/>
      <c r="KXN44"/>
      <c r="KXO44"/>
      <c r="KXP44"/>
      <c r="KXQ44"/>
      <c r="KXR44"/>
      <c r="KXS44"/>
      <c r="KXT44"/>
      <c r="KXU44"/>
      <c r="KXV44"/>
      <c r="KXW44"/>
      <c r="KXX44"/>
      <c r="KXY44"/>
      <c r="KXZ44"/>
      <c r="KYA44"/>
      <c r="KYB44"/>
      <c r="KYC44"/>
      <c r="KYD44"/>
      <c r="KYE44"/>
      <c r="KYF44"/>
      <c r="KYG44"/>
      <c r="KYH44"/>
      <c r="KYI44"/>
      <c r="KYJ44"/>
      <c r="KYK44"/>
      <c r="KYL44"/>
      <c r="KYM44"/>
      <c r="KYN44"/>
      <c r="KYO44"/>
      <c r="KYP44"/>
      <c r="KYQ44"/>
      <c r="KYR44"/>
      <c r="KYS44"/>
      <c r="KYT44"/>
      <c r="KYU44"/>
      <c r="KYV44"/>
      <c r="KYW44"/>
      <c r="KYX44"/>
      <c r="KYY44"/>
      <c r="KYZ44"/>
      <c r="KZA44"/>
      <c r="KZB44"/>
      <c r="KZC44"/>
      <c r="KZD44"/>
      <c r="KZE44"/>
      <c r="KZF44"/>
      <c r="KZG44"/>
      <c r="KZH44"/>
      <c r="KZI44"/>
      <c r="KZJ44"/>
      <c r="KZK44"/>
      <c r="KZL44"/>
      <c r="KZM44"/>
      <c r="KZN44"/>
      <c r="KZO44"/>
      <c r="KZP44"/>
      <c r="KZQ44"/>
      <c r="KZR44"/>
      <c r="KZS44"/>
      <c r="KZT44"/>
      <c r="KZU44"/>
      <c r="KZV44"/>
      <c r="KZW44"/>
      <c r="KZX44"/>
      <c r="KZY44"/>
      <c r="KZZ44"/>
      <c r="LAA44"/>
      <c r="LAB44"/>
      <c r="LAC44"/>
      <c r="LAD44"/>
      <c r="LAE44"/>
      <c r="LAF44"/>
      <c r="LAG44"/>
      <c r="LAH44"/>
      <c r="LAI44"/>
      <c r="LAJ44"/>
      <c r="LAK44"/>
      <c r="LAL44"/>
      <c r="LAM44"/>
      <c r="LAN44"/>
      <c r="LAO44"/>
      <c r="LAP44"/>
      <c r="LAQ44"/>
      <c r="LAR44"/>
      <c r="LAS44"/>
      <c r="LAT44"/>
      <c r="LAU44"/>
      <c r="LAV44"/>
      <c r="LAW44"/>
      <c r="LAX44"/>
      <c r="LAY44"/>
      <c r="LAZ44"/>
      <c r="LBA44"/>
      <c r="LBB44"/>
      <c r="LBC44"/>
      <c r="LBD44"/>
      <c r="LBE44"/>
      <c r="LBF44"/>
      <c r="LBG44"/>
      <c r="LBH44"/>
      <c r="LBI44"/>
      <c r="LBJ44"/>
      <c r="LBK44"/>
      <c r="LBL44"/>
      <c r="LBM44"/>
      <c r="LBN44"/>
      <c r="LBO44"/>
      <c r="LBP44"/>
      <c r="LBQ44"/>
      <c r="LBR44"/>
      <c r="LBS44"/>
      <c r="LBT44"/>
      <c r="LBU44"/>
      <c r="LBV44"/>
      <c r="LBW44"/>
      <c r="LBX44"/>
      <c r="LBY44"/>
      <c r="LBZ44"/>
      <c r="LCA44"/>
      <c r="LCB44"/>
      <c r="LCC44"/>
      <c r="LCD44"/>
      <c r="LCE44"/>
      <c r="LCF44"/>
      <c r="LCG44"/>
      <c r="LCH44"/>
      <c r="LCI44"/>
      <c r="LCJ44"/>
      <c r="LCK44"/>
      <c r="LCL44"/>
      <c r="LCM44"/>
      <c r="LCN44"/>
      <c r="LCO44"/>
      <c r="LCP44"/>
      <c r="LCQ44"/>
      <c r="LCR44"/>
      <c r="LCS44"/>
      <c r="LCT44"/>
      <c r="LCU44"/>
      <c r="LCV44"/>
      <c r="LCW44"/>
      <c r="LCX44"/>
      <c r="LCY44"/>
      <c r="LCZ44"/>
      <c r="LDA44"/>
      <c r="LDB44"/>
      <c r="LDC44"/>
      <c r="LDD44"/>
      <c r="LDE44"/>
      <c r="LDF44"/>
      <c r="LDG44"/>
      <c r="LDH44"/>
      <c r="LDI44"/>
      <c r="LDJ44"/>
      <c r="LDK44"/>
      <c r="LDL44"/>
      <c r="LDM44"/>
      <c r="LDN44"/>
      <c r="LDO44"/>
      <c r="LDP44"/>
      <c r="LDQ44"/>
      <c r="LDR44"/>
      <c r="LDS44"/>
      <c r="LDT44"/>
      <c r="LDU44"/>
      <c r="LDV44"/>
      <c r="LDW44"/>
      <c r="LDX44"/>
      <c r="LDY44"/>
      <c r="LDZ44"/>
      <c r="LEA44"/>
      <c r="LEB44"/>
      <c r="LEC44"/>
      <c r="LED44"/>
      <c r="LEE44"/>
      <c r="LEF44"/>
      <c r="LEG44"/>
      <c r="LEH44"/>
      <c r="LEI44"/>
      <c r="LEJ44"/>
      <c r="LEK44"/>
      <c r="LEL44"/>
      <c r="LEM44"/>
      <c r="LEN44"/>
      <c r="LEO44"/>
      <c r="LEP44"/>
      <c r="LEQ44"/>
      <c r="LER44"/>
      <c r="LES44"/>
      <c r="LET44"/>
      <c r="LEU44"/>
      <c r="LEV44"/>
      <c r="LEW44"/>
      <c r="LEX44"/>
      <c r="LEY44"/>
      <c r="LEZ44"/>
      <c r="LFA44"/>
      <c r="LFB44"/>
      <c r="LFC44"/>
      <c r="LFD44"/>
      <c r="LFE44"/>
      <c r="LFF44"/>
      <c r="LFG44"/>
      <c r="LFH44"/>
      <c r="LFI44"/>
      <c r="LFJ44"/>
      <c r="LFK44"/>
      <c r="LFL44"/>
      <c r="LFM44"/>
      <c r="LFN44"/>
      <c r="LFO44"/>
      <c r="LFP44"/>
      <c r="LFQ44"/>
      <c r="LFR44"/>
      <c r="LFS44"/>
      <c r="LFT44"/>
      <c r="LFU44"/>
      <c r="LFV44"/>
      <c r="LFW44"/>
      <c r="LFX44"/>
      <c r="LFY44"/>
      <c r="LFZ44"/>
      <c r="LGA44"/>
      <c r="LGB44"/>
      <c r="LGC44"/>
      <c r="LGD44"/>
      <c r="LGE44"/>
      <c r="LGF44"/>
      <c r="LGG44"/>
      <c r="LGH44"/>
      <c r="LGI44"/>
      <c r="LGJ44"/>
      <c r="LGK44"/>
      <c r="LGL44"/>
      <c r="LGM44"/>
      <c r="LGN44"/>
      <c r="LGO44"/>
      <c r="LGP44"/>
      <c r="LGQ44"/>
      <c r="LGR44"/>
      <c r="LGS44"/>
      <c r="LGT44"/>
      <c r="LGU44"/>
      <c r="LGV44"/>
      <c r="LGW44"/>
      <c r="LGX44"/>
      <c r="LGY44"/>
      <c r="LGZ44"/>
      <c r="LHA44"/>
      <c r="LHB44"/>
      <c r="LHC44"/>
      <c r="LHD44"/>
      <c r="LHE44"/>
      <c r="LHF44"/>
      <c r="LHG44"/>
      <c r="LHH44"/>
      <c r="LHI44"/>
      <c r="LHJ44"/>
      <c r="LHK44"/>
      <c r="LHL44"/>
      <c r="LHM44"/>
      <c r="LHN44"/>
      <c r="LHO44"/>
      <c r="LHP44"/>
      <c r="LHQ44"/>
      <c r="LHR44"/>
      <c r="LHS44"/>
      <c r="LHT44"/>
      <c r="LHU44"/>
      <c r="LHV44"/>
      <c r="LHW44"/>
      <c r="LHX44"/>
      <c r="LHY44"/>
      <c r="LHZ44"/>
      <c r="LIA44"/>
      <c r="LIB44"/>
      <c r="LIC44"/>
      <c r="LID44"/>
      <c r="LIE44"/>
      <c r="LIF44"/>
      <c r="LIG44"/>
      <c r="LIH44"/>
      <c r="LII44"/>
      <c r="LIJ44"/>
      <c r="LIK44"/>
      <c r="LIL44"/>
      <c r="LIM44"/>
      <c r="LIN44"/>
      <c r="LIO44"/>
      <c r="LIP44"/>
      <c r="LIQ44"/>
      <c r="LIR44"/>
      <c r="LIS44"/>
      <c r="LIT44"/>
      <c r="LIU44"/>
      <c r="LIV44"/>
      <c r="LIW44"/>
      <c r="LIX44"/>
      <c r="LIY44"/>
      <c r="LIZ44"/>
      <c r="LJA44"/>
      <c r="LJB44"/>
      <c r="LJC44"/>
      <c r="LJD44"/>
      <c r="LJE44"/>
      <c r="LJF44"/>
      <c r="LJG44"/>
      <c r="LJH44"/>
      <c r="LJI44"/>
      <c r="LJJ44"/>
      <c r="LJK44"/>
      <c r="LJL44"/>
      <c r="LJM44"/>
      <c r="LJN44"/>
      <c r="LJO44"/>
      <c r="LJP44"/>
      <c r="LJQ44"/>
      <c r="LJR44"/>
      <c r="LJS44"/>
      <c r="LJT44"/>
      <c r="LJU44"/>
      <c r="LJV44"/>
      <c r="LJW44"/>
      <c r="LJX44"/>
      <c r="LJY44"/>
      <c r="LJZ44"/>
      <c r="LKA44"/>
      <c r="LKB44"/>
      <c r="LKC44"/>
      <c r="LKD44"/>
      <c r="LKE44"/>
      <c r="LKF44"/>
      <c r="LKG44"/>
      <c r="LKH44"/>
      <c r="LKI44"/>
      <c r="LKJ44"/>
      <c r="LKK44"/>
      <c r="LKL44"/>
      <c r="LKM44"/>
      <c r="LKN44"/>
      <c r="LKO44"/>
      <c r="LKP44"/>
      <c r="LKQ44"/>
      <c r="LKR44"/>
      <c r="LKS44"/>
      <c r="LKT44"/>
      <c r="LKU44"/>
      <c r="LKV44"/>
      <c r="LKW44"/>
      <c r="LKX44"/>
      <c r="LKY44"/>
      <c r="LKZ44"/>
      <c r="LLA44"/>
      <c r="LLB44"/>
      <c r="LLC44"/>
      <c r="LLD44"/>
      <c r="LLE44"/>
      <c r="LLF44"/>
      <c r="LLG44"/>
      <c r="LLH44"/>
      <c r="LLI44"/>
      <c r="LLJ44"/>
      <c r="LLK44"/>
      <c r="LLL44"/>
      <c r="LLM44"/>
      <c r="LLN44"/>
      <c r="LLO44"/>
      <c r="LLP44"/>
      <c r="LLQ44"/>
      <c r="LLR44"/>
      <c r="LLS44"/>
      <c r="LLT44"/>
      <c r="LLU44"/>
      <c r="LLV44"/>
      <c r="LLW44"/>
      <c r="LLX44"/>
      <c r="LLY44"/>
      <c r="LLZ44"/>
      <c r="LMA44"/>
      <c r="LMB44"/>
      <c r="LMC44"/>
      <c r="LMD44"/>
      <c r="LME44"/>
      <c r="LMF44"/>
      <c r="LMG44"/>
      <c r="LMH44"/>
      <c r="LMI44"/>
      <c r="LMJ44"/>
      <c r="LMK44"/>
      <c r="LML44"/>
      <c r="LMM44"/>
      <c r="LMN44"/>
      <c r="LMO44"/>
      <c r="LMP44"/>
      <c r="LMQ44"/>
      <c r="LMR44"/>
      <c r="LMS44"/>
      <c r="LMT44"/>
      <c r="LMU44"/>
      <c r="LMV44"/>
      <c r="LMW44"/>
      <c r="LMX44"/>
      <c r="LMY44"/>
      <c r="LMZ44"/>
      <c r="LNA44"/>
      <c r="LNB44"/>
      <c r="LNC44"/>
      <c r="LND44"/>
      <c r="LNE44"/>
      <c r="LNF44"/>
      <c r="LNG44"/>
      <c r="LNH44"/>
      <c r="LNI44"/>
      <c r="LNJ44"/>
      <c r="LNK44"/>
      <c r="LNL44"/>
      <c r="LNM44"/>
      <c r="LNN44"/>
      <c r="LNO44"/>
      <c r="LNP44"/>
      <c r="LNQ44"/>
      <c r="LNR44"/>
      <c r="LNS44"/>
      <c r="LNT44"/>
      <c r="LNU44"/>
      <c r="LNV44"/>
      <c r="LNW44"/>
      <c r="LNX44"/>
      <c r="LNY44"/>
      <c r="LNZ44"/>
      <c r="LOA44"/>
      <c r="LOB44"/>
      <c r="LOC44"/>
      <c r="LOD44"/>
      <c r="LOE44"/>
      <c r="LOF44"/>
      <c r="LOG44"/>
      <c r="LOH44"/>
      <c r="LOI44"/>
      <c r="LOJ44"/>
      <c r="LOK44"/>
      <c r="LOL44"/>
      <c r="LOM44"/>
      <c r="LON44"/>
      <c r="LOO44"/>
      <c r="LOP44"/>
      <c r="LOQ44"/>
      <c r="LOR44"/>
      <c r="LOS44"/>
      <c r="LOT44"/>
      <c r="LOU44"/>
      <c r="LOV44"/>
      <c r="LOW44"/>
      <c r="LOX44"/>
      <c r="LOY44"/>
      <c r="LOZ44"/>
      <c r="LPA44"/>
      <c r="LPB44"/>
      <c r="LPC44"/>
      <c r="LPD44"/>
      <c r="LPE44"/>
      <c r="LPF44"/>
      <c r="LPG44"/>
      <c r="LPH44"/>
      <c r="LPI44"/>
      <c r="LPJ44"/>
      <c r="LPK44"/>
      <c r="LPL44"/>
      <c r="LPM44"/>
      <c r="LPN44"/>
      <c r="LPO44"/>
      <c r="LPP44"/>
      <c r="LPQ44"/>
      <c r="LPR44"/>
      <c r="LPS44"/>
      <c r="LPT44"/>
      <c r="LPU44"/>
      <c r="LPV44"/>
      <c r="LPW44"/>
      <c r="LPX44"/>
      <c r="LPY44"/>
      <c r="LPZ44"/>
      <c r="LQA44"/>
      <c r="LQB44"/>
      <c r="LQC44"/>
      <c r="LQD44"/>
      <c r="LQE44"/>
      <c r="LQF44"/>
      <c r="LQG44"/>
      <c r="LQH44"/>
      <c r="LQI44"/>
      <c r="LQJ44"/>
      <c r="LQK44"/>
      <c r="LQL44"/>
      <c r="LQM44"/>
      <c r="LQN44"/>
      <c r="LQO44"/>
      <c r="LQP44"/>
      <c r="LQQ44"/>
      <c r="LQR44"/>
      <c r="LQS44"/>
      <c r="LQT44"/>
      <c r="LQU44"/>
      <c r="LQV44"/>
      <c r="LQW44"/>
      <c r="LQX44"/>
      <c r="LQY44"/>
      <c r="LQZ44"/>
      <c r="LRA44"/>
      <c r="LRB44"/>
      <c r="LRC44"/>
      <c r="LRD44"/>
      <c r="LRE44"/>
      <c r="LRF44"/>
      <c r="LRG44"/>
      <c r="LRH44"/>
      <c r="LRI44"/>
      <c r="LRJ44"/>
      <c r="LRK44"/>
      <c r="LRL44"/>
      <c r="LRM44"/>
      <c r="LRN44"/>
      <c r="LRO44"/>
      <c r="LRP44"/>
      <c r="LRQ44"/>
      <c r="LRR44"/>
      <c r="LRS44"/>
      <c r="LRT44"/>
      <c r="LRU44"/>
      <c r="LRV44"/>
      <c r="LRW44"/>
      <c r="LRX44"/>
      <c r="LRY44"/>
      <c r="LRZ44"/>
      <c r="LSA44"/>
      <c r="LSB44"/>
      <c r="LSC44"/>
      <c r="LSD44"/>
      <c r="LSE44"/>
      <c r="LSF44"/>
      <c r="LSG44"/>
      <c r="LSH44"/>
      <c r="LSI44"/>
      <c r="LSJ44"/>
      <c r="LSK44"/>
      <c r="LSL44"/>
      <c r="LSM44"/>
      <c r="LSN44"/>
      <c r="LSO44"/>
      <c r="LSP44"/>
      <c r="LSQ44"/>
      <c r="LSR44"/>
      <c r="LSS44"/>
      <c r="LST44"/>
      <c r="LSU44"/>
      <c r="LSV44"/>
      <c r="LSW44"/>
      <c r="LSX44"/>
      <c r="LSY44"/>
      <c r="LSZ44"/>
      <c r="LTA44"/>
      <c r="LTB44"/>
      <c r="LTC44"/>
      <c r="LTD44"/>
      <c r="LTE44"/>
      <c r="LTF44"/>
      <c r="LTG44"/>
      <c r="LTH44"/>
      <c r="LTI44"/>
      <c r="LTJ44"/>
      <c r="LTK44"/>
      <c r="LTL44"/>
      <c r="LTM44"/>
      <c r="LTN44"/>
      <c r="LTO44"/>
      <c r="LTP44"/>
      <c r="LTQ44"/>
      <c r="LTR44"/>
      <c r="LTS44"/>
      <c r="LTT44"/>
      <c r="LTU44"/>
      <c r="LTV44"/>
      <c r="LTW44"/>
      <c r="LTX44"/>
      <c r="LTY44"/>
      <c r="LTZ44"/>
      <c r="LUA44"/>
      <c r="LUB44"/>
      <c r="LUC44"/>
      <c r="LUD44"/>
      <c r="LUE44"/>
      <c r="LUF44"/>
      <c r="LUG44"/>
      <c r="LUH44"/>
      <c r="LUI44"/>
      <c r="LUJ44"/>
      <c r="LUK44"/>
      <c r="LUL44"/>
      <c r="LUM44"/>
      <c r="LUN44"/>
      <c r="LUO44"/>
      <c r="LUP44"/>
      <c r="LUQ44"/>
      <c r="LUR44"/>
      <c r="LUS44"/>
      <c r="LUT44"/>
      <c r="LUU44"/>
      <c r="LUV44"/>
      <c r="LUW44"/>
      <c r="LUX44"/>
      <c r="LUY44"/>
      <c r="LUZ44"/>
      <c r="LVA44"/>
      <c r="LVB44"/>
      <c r="LVC44"/>
      <c r="LVD44"/>
      <c r="LVE44"/>
      <c r="LVF44"/>
      <c r="LVG44"/>
      <c r="LVH44"/>
      <c r="LVI44"/>
      <c r="LVJ44"/>
      <c r="LVK44"/>
      <c r="LVL44"/>
      <c r="LVM44"/>
      <c r="LVN44"/>
      <c r="LVO44"/>
      <c r="LVP44"/>
      <c r="LVQ44"/>
      <c r="LVR44"/>
      <c r="LVS44"/>
      <c r="LVT44"/>
      <c r="LVU44"/>
      <c r="LVV44"/>
      <c r="LVW44"/>
      <c r="LVX44"/>
      <c r="LVY44"/>
      <c r="LVZ44"/>
      <c r="LWA44"/>
      <c r="LWB44"/>
      <c r="LWC44"/>
      <c r="LWD44"/>
      <c r="LWE44"/>
      <c r="LWF44"/>
      <c r="LWG44"/>
      <c r="LWH44"/>
      <c r="LWI44"/>
      <c r="LWJ44"/>
      <c r="LWK44"/>
      <c r="LWL44"/>
      <c r="LWM44"/>
      <c r="LWN44"/>
      <c r="LWO44"/>
      <c r="LWP44"/>
      <c r="LWQ44"/>
      <c r="LWR44"/>
      <c r="LWS44"/>
      <c r="LWT44"/>
      <c r="LWU44"/>
      <c r="LWV44"/>
      <c r="LWW44"/>
      <c r="LWX44"/>
      <c r="LWY44"/>
      <c r="LWZ44"/>
      <c r="LXA44"/>
      <c r="LXB44"/>
      <c r="LXC44"/>
      <c r="LXD44"/>
      <c r="LXE44"/>
      <c r="LXF44"/>
      <c r="LXG44"/>
      <c r="LXH44"/>
      <c r="LXI44"/>
      <c r="LXJ44"/>
      <c r="LXK44"/>
      <c r="LXL44"/>
      <c r="LXM44"/>
      <c r="LXN44"/>
      <c r="LXO44"/>
      <c r="LXP44"/>
      <c r="LXQ44"/>
      <c r="LXR44"/>
      <c r="LXS44"/>
      <c r="LXT44"/>
      <c r="LXU44"/>
      <c r="LXV44"/>
      <c r="LXW44"/>
      <c r="LXX44"/>
      <c r="LXY44"/>
      <c r="LXZ44"/>
      <c r="LYA44"/>
      <c r="LYB44"/>
      <c r="LYC44"/>
      <c r="LYD44"/>
      <c r="LYE44"/>
      <c r="LYF44"/>
      <c r="LYG44"/>
      <c r="LYH44"/>
      <c r="LYI44"/>
      <c r="LYJ44"/>
      <c r="LYK44"/>
      <c r="LYL44"/>
      <c r="LYM44"/>
      <c r="LYN44"/>
      <c r="LYO44"/>
      <c r="LYP44"/>
      <c r="LYQ44"/>
      <c r="LYR44"/>
      <c r="LYS44"/>
      <c r="LYT44"/>
      <c r="LYU44"/>
      <c r="LYV44"/>
      <c r="LYW44"/>
      <c r="LYX44"/>
      <c r="LYY44"/>
      <c r="LYZ44"/>
      <c r="LZA44"/>
      <c r="LZB44"/>
      <c r="LZC44"/>
      <c r="LZD44"/>
      <c r="LZE44"/>
      <c r="LZF44"/>
      <c r="LZG44"/>
      <c r="LZH44"/>
      <c r="LZI44"/>
      <c r="LZJ44"/>
      <c r="LZK44"/>
      <c r="LZL44"/>
      <c r="LZM44"/>
      <c r="LZN44"/>
      <c r="LZO44"/>
      <c r="LZP44"/>
      <c r="LZQ44"/>
      <c r="LZR44"/>
      <c r="LZS44"/>
      <c r="LZT44"/>
      <c r="LZU44"/>
      <c r="LZV44"/>
      <c r="LZW44"/>
      <c r="LZX44"/>
      <c r="LZY44"/>
      <c r="LZZ44"/>
      <c r="MAA44"/>
      <c r="MAB44"/>
      <c r="MAC44"/>
      <c r="MAD44"/>
      <c r="MAE44"/>
      <c r="MAF44"/>
      <c r="MAG44"/>
      <c r="MAH44"/>
      <c r="MAI44"/>
      <c r="MAJ44"/>
      <c r="MAK44"/>
      <c r="MAL44"/>
      <c r="MAM44"/>
      <c r="MAN44"/>
      <c r="MAO44"/>
      <c r="MAP44"/>
      <c r="MAQ44"/>
      <c r="MAR44"/>
      <c r="MAS44"/>
      <c r="MAT44"/>
      <c r="MAU44"/>
      <c r="MAV44"/>
      <c r="MAW44"/>
      <c r="MAX44"/>
      <c r="MAY44"/>
      <c r="MAZ44"/>
      <c r="MBA44"/>
      <c r="MBB44"/>
      <c r="MBC44"/>
      <c r="MBD44"/>
      <c r="MBE44"/>
      <c r="MBF44"/>
      <c r="MBG44"/>
      <c r="MBH44"/>
      <c r="MBI44"/>
      <c r="MBJ44"/>
      <c r="MBK44"/>
      <c r="MBL44"/>
      <c r="MBM44"/>
      <c r="MBN44"/>
      <c r="MBO44"/>
      <c r="MBP44"/>
      <c r="MBQ44"/>
      <c r="MBR44"/>
      <c r="MBS44"/>
      <c r="MBT44"/>
      <c r="MBU44"/>
      <c r="MBV44"/>
      <c r="MBW44"/>
      <c r="MBX44"/>
      <c r="MBY44"/>
      <c r="MBZ44"/>
      <c r="MCA44"/>
      <c r="MCB44"/>
      <c r="MCC44"/>
      <c r="MCD44"/>
      <c r="MCE44"/>
      <c r="MCF44"/>
      <c r="MCG44"/>
      <c r="MCH44"/>
      <c r="MCI44"/>
      <c r="MCJ44"/>
      <c r="MCK44"/>
      <c r="MCL44"/>
      <c r="MCM44"/>
      <c r="MCN44"/>
      <c r="MCO44"/>
      <c r="MCP44"/>
      <c r="MCQ44"/>
      <c r="MCR44"/>
      <c r="MCS44"/>
      <c r="MCT44"/>
      <c r="MCU44"/>
      <c r="MCV44"/>
      <c r="MCW44"/>
      <c r="MCX44"/>
      <c r="MCY44"/>
      <c r="MCZ44"/>
      <c r="MDA44"/>
      <c r="MDB44"/>
      <c r="MDC44"/>
      <c r="MDD44"/>
      <c r="MDE44"/>
      <c r="MDF44"/>
      <c r="MDG44"/>
      <c r="MDH44"/>
      <c r="MDI44"/>
      <c r="MDJ44"/>
      <c r="MDK44"/>
      <c r="MDL44"/>
      <c r="MDM44"/>
      <c r="MDN44"/>
      <c r="MDO44"/>
      <c r="MDP44"/>
      <c r="MDQ44"/>
      <c r="MDR44"/>
      <c r="MDS44"/>
      <c r="MDT44"/>
      <c r="MDU44"/>
      <c r="MDV44"/>
      <c r="MDW44"/>
      <c r="MDX44"/>
      <c r="MDY44"/>
      <c r="MDZ44"/>
      <c r="MEA44"/>
      <c r="MEB44"/>
      <c r="MEC44"/>
      <c r="MED44"/>
      <c r="MEE44"/>
      <c r="MEF44"/>
      <c r="MEG44"/>
      <c r="MEH44"/>
      <c r="MEI44"/>
      <c r="MEJ44"/>
      <c r="MEK44"/>
      <c r="MEL44"/>
      <c r="MEM44"/>
      <c r="MEN44"/>
      <c r="MEO44"/>
      <c r="MEP44"/>
      <c r="MEQ44"/>
      <c r="MER44"/>
      <c r="MES44"/>
      <c r="MET44"/>
      <c r="MEU44"/>
      <c r="MEV44"/>
      <c r="MEW44"/>
      <c r="MEX44"/>
      <c r="MEY44"/>
      <c r="MEZ44"/>
      <c r="MFA44"/>
      <c r="MFB44"/>
      <c r="MFC44"/>
      <c r="MFD44"/>
      <c r="MFE44"/>
      <c r="MFF44"/>
      <c r="MFG44"/>
      <c r="MFH44"/>
      <c r="MFI44"/>
      <c r="MFJ44"/>
      <c r="MFK44"/>
      <c r="MFL44"/>
      <c r="MFM44"/>
      <c r="MFN44"/>
      <c r="MFO44"/>
      <c r="MFP44"/>
      <c r="MFQ44"/>
      <c r="MFR44"/>
      <c r="MFS44"/>
      <c r="MFT44"/>
      <c r="MFU44"/>
      <c r="MFV44"/>
      <c r="MFW44"/>
      <c r="MFX44"/>
      <c r="MFY44"/>
      <c r="MFZ44"/>
      <c r="MGA44"/>
      <c r="MGB44"/>
      <c r="MGC44"/>
      <c r="MGD44"/>
      <c r="MGE44"/>
      <c r="MGF44"/>
      <c r="MGG44"/>
      <c r="MGH44"/>
      <c r="MGI44"/>
      <c r="MGJ44"/>
      <c r="MGK44"/>
      <c r="MGL44"/>
      <c r="MGM44"/>
      <c r="MGN44"/>
      <c r="MGO44"/>
      <c r="MGP44"/>
      <c r="MGQ44"/>
      <c r="MGR44"/>
      <c r="MGS44"/>
      <c r="MGT44"/>
      <c r="MGU44"/>
      <c r="MGV44"/>
      <c r="MGW44"/>
      <c r="MGX44"/>
      <c r="MGY44"/>
      <c r="MGZ44"/>
      <c r="MHA44"/>
      <c r="MHB44"/>
      <c r="MHC44"/>
      <c r="MHD44"/>
      <c r="MHE44"/>
      <c r="MHF44"/>
      <c r="MHG44"/>
      <c r="MHH44"/>
      <c r="MHI44"/>
      <c r="MHJ44"/>
      <c r="MHK44"/>
      <c r="MHL44"/>
      <c r="MHM44"/>
      <c r="MHN44"/>
      <c r="MHO44"/>
      <c r="MHP44"/>
      <c r="MHQ44"/>
      <c r="MHR44"/>
      <c r="MHS44"/>
      <c r="MHT44"/>
      <c r="MHU44"/>
      <c r="MHV44"/>
      <c r="MHW44"/>
      <c r="MHX44"/>
      <c r="MHY44"/>
      <c r="MHZ44"/>
      <c r="MIA44"/>
      <c r="MIB44"/>
      <c r="MIC44"/>
      <c r="MID44"/>
      <c r="MIE44"/>
      <c r="MIF44"/>
      <c r="MIG44"/>
      <c r="MIH44"/>
      <c r="MII44"/>
      <c r="MIJ44"/>
      <c r="MIK44"/>
      <c r="MIL44"/>
      <c r="MIM44"/>
      <c r="MIN44"/>
      <c r="MIO44"/>
      <c r="MIP44"/>
      <c r="MIQ44"/>
      <c r="MIR44"/>
      <c r="MIS44"/>
      <c r="MIT44"/>
      <c r="MIU44"/>
      <c r="MIV44"/>
      <c r="MIW44"/>
      <c r="MIX44"/>
      <c r="MIY44"/>
      <c r="MIZ44"/>
      <c r="MJA44"/>
      <c r="MJB44"/>
      <c r="MJC44"/>
      <c r="MJD44"/>
      <c r="MJE44"/>
      <c r="MJF44"/>
      <c r="MJG44"/>
      <c r="MJH44"/>
      <c r="MJI44"/>
      <c r="MJJ44"/>
      <c r="MJK44"/>
      <c r="MJL44"/>
      <c r="MJM44"/>
      <c r="MJN44"/>
      <c r="MJO44"/>
      <c r="MJP44"/>
      <c r="MJQ44"/>
      <c r="MJR44"/>
      <c r="MJS44"/>
      <c r="MJT44"/>
      <c r="MJU44"/>
      <c r="MJV44"/>
      <c r="MJW44"/>
      <c r="MJX44"/>
      <c r="MJY44"/>
      <c r="MJZ44"/>
      <c r="MKA44"/>
      <c r="MKB44"/>
      <c r="MKC44"/>
      <c r="MKD44"/>
      <c r="MKE44"/>
      <c r="MKF44"/>
      <c r="MKG44"/>
      <c r="MKH44"/>
      <c r="MKI44"/>
      <c r="MKJ44"/>
      <c r="MKK44"/>
      <c r="MKL44"/>
      <c r="MKM44"/>
      <c r="MKN44"/>
      <c r="MKO44"/>
      <c r="MKP44"/>
      <c r="MKQ44"/>
      <c r="MKR44"/>
      <c r="MKS44"/>
      <c r="MKT44"/>
      <c r="MKU44"/>
      <c r="MKV44"/>
      <c r="MKW44"/>
      <c r="MKX44"/>
      <c r="MKY44"/>
      <c r="MKZ44"/>
      <c r="MLA44"/>
      <c r="MLB44"/>
      <c r="MLC44"/>
      <c r="MLD44"/>
      <c r="MLE44"/>
      <c r="MLF44"/>
      <c r="MLG44"/>
      <c r="MLH44"/>
      <c r="MLI44"/>
      <c r="MLJ44"/>
      <c r="MLK44"/>
      <c r="MLL44"/>
      <c r="MLM44"/>
      <c r="MLN44"/>
      <c r="MLO44"/>
      <c r="MLP44"/>
      <c r="MLQ44"/>
      <c r="MLR44"/>
      <c r="MLS44"/>
      <c r="MLT44"/>
      <c r="MLU44"/>
      <c r="MLV44"/>
      <c r="MLW44"/>
      <c r="MLX44"/>
      <c r="MLY44"/>
      <c r="MLZ44"/>
      <c r="MMA44"/>
      <c r="MMB44"/>
      <c r="MMC44"/>
      <c r="MMD44"/>
      <c r="MME44"/>
      <c r="MMF44"/>
      <c r="MMG44"/>
      <c r="MMH44"/>
      <c r="MMI44"/>
      <c r="MMJ44"/>
      <c r="MMK44"/>
      <c r="MML44"/>
      <c r="MMM44"/>
      <c r="MMN44"/>
      <c r="MMO44"/>
      <c r="MMP44"/>
      <c r="MMQ44"/>
      <c r="MMR44"/>
      <c r="MMS44"/>
      <c r="MMT44"/>
      <c r="MMU44"/>
      <c r="MMV44"/>
      <c r="MMW44"/>
      <c r="MMX44"/>
      <c r="MMY44"/>
      <c r="MMZ44"/>
      <c r="MNA44"/>
      <c r="MNB44"/>
      <c r="MNC44"/>
      <c r="MND44"/>
      <c r="MNE44"/>
      <c r="MNF44"/>
      <c r="MNG44"/>
      <c r="MNH44"/>
      <c r="MNI44"/>
      <c r="MNJ44"/>
      <c r="MNK44"/>
      <c r="MNL44"/>
      <c r="MNM44"/>
      <c r="MNN44"/>
      <c r="MNO44"/>
      <c r="MNP44"/>
      <c r="MNQ44"/>
      <c r="MNR44"/>
      <c r="MNS44"/>
      <c r="MNT44"/>
      <c r="MNU44"/>
      <c r="MNV44"/>
      <c r="MNW44"/>
      <c r="MNX44"/>
      <c r="MNY44"/>
      <c r="MNZ44"/>
      <c r="MOA44"/>
      <c r="MOB44"/>
      <c r="MOC44"/>
      <c r="MOD44"/>
      <c r="MOE44"/>
      <c r="MOF44"/>
      <c r="MOG44"/>
      <c r="MOH44"/>
      <c r="MOI44"/>
      <c r="MOJ44"/>
      <c r="MOK44"/>
      <c r="MOL44"/>
      <c r="MOM44"/>
      <c r="MON44"/>
      <c r="MOO44"/>
      <c r="MOP44"/>
      <c r="MOQ44"/>
      <c r="MOR44"/>
      <c r="MOS44"/>
      <c r="MOT44"/>
      <c r="MOU44"/>
      <c r="MOV44"/>
      <c r="MOW44"/>
      <c r="MOX44"/>
      <c r="MOY44"/>
      <c r="MOZ44"/>
      <c r="MPA44"/>
      <c r="MPB44"/>
      <c r="MPC44"/>
      <c r="MPD44"/>
      <c r="MPE44"/>
      <c r="MPF44"/>
      <c r="MPG44"/>
      <c r="MPH44"/>
      <c r="MPI44"/>
      <c r="MPJ44"/>
      <c r="MPK44"/>
      <c r="MPL44"/>
      <c r="MPM44"/>
      <c r="MPN44"/>
      <c r="MPO44"/>
      <c r="MPP44"/>
      <c r="MPQ44"/>
      <c r="MPR44"/>
      <c r="MPS44"/>
      <c r="MPT44"/>
      <c r="MPU44"/>
      <c r="MPV44"/>
      <c r="MPW44"/>
      <c r="MPX44"/>
      <c r="MPY44"/>
      <c r="MPZ44"/>
      <c r="MQA44"/>
      <c r="MQB44"/>
      <c r="MQC44"/>
      <c r="MQD44"/>
      <c r="MQE44"/>
      <c r="MQF44"/>
      <c r="MQG44"/>
      <c r="MQH44"/>
      <c r="MQI44"/>
      <c r="MQJ44"/>
      <c r="MQK44"/>
      <c r="MQL44"/>
      <c r="MQM44"/>
      <c r="MQN44"/>
      <c r="MQO44"/>
      <c r="MQP44"/>
      <c r="MQQ44"/>
      <c r="MQR44"/>
      <c r="MQS44"/>
      <c r="MQT44"/>
      <c r="MQU44"/>
      <c r="MQV44"/>
      <c r="MQW44"/>
      <c r="MQX44"/>
      <c r="MQY44"/>
      <c r="MQZ44"/>
      <c r="MRA44"/>
      <c r="MRB44"/>
      <c r="MRC44"/>
      <c r="MRD44"/>
      <c r="MRE44"/>
      <c r="MRF44"/>
      <c r="MRG44"/>
      <c r="MRH44"/>
      <c r="MRI44"/>
      <c r="MRJ44"/>
      <c r="MRK44"/>
      <c r="MRL44"/>
      <c r="MRM44"/>
      <c r="MRN44"/>
      <c r="MRO44"/>
      <c r="MRP44"/>
      <c r="MRQ44"/>
      <c r="MRR44"/>
      <c r="MRS44"/>
      <c r="MRT44"/>
      <c r="MRU44"/>
      <c r="MRV44"/>
      <c r="MRW44"/>
      <c r="MRX44"/>
      <c r="MRY44"/>
      <c r="MRZ44"/>
      <c r="MSA44"/>
      <c r="MSB44"/>
      <c r="MSC44"/>
      <c r="MSD44"/>
      <c r="MSE44"/>
      <c r="MSF44"/>
      <c r="MSG44"/>
      <c r="MSH44"/>
      <c r="MSI44"/>
      <c r="MSJ44"/>
      <c r="MSK44"/>
      <c r="MSL44"/>
      <c r="MSM44"/>
      <c r="MSN44"/>
      <c r="MSO44"/>
      <c r="MSP44"/>
      <c r="MSQ44"/>
      <c r="MSR44"/>
      <c r="MSS44"/>
      <c r="MST44"/>
      <c r="MSU44"/>
      <c r="MSV44"/>
      <c r="MSW44"/>
      <c r="MSX44"/>
      <c r="MSY44"/>
      <c r="MSZ44"/>
      <c r="MTA44"/>
      <c r="MTB44"/>
      <c r="MTC44"/>
      <c r="MTD44"/>
      <c r="MTE44"/>
      <c r="MTF44"/>
      <c r="MTG44"/>
      <c r="MTH44"/>
      <c r="MTI44"/>
      <c r="MTJ44"/>
      <c r="MTK44"/>
      <c r="MTL44"/>
      <c r="MTM44"/>
      <c r="MTN44"/>
      <c r="MTO44"/>
      <c r="MTP44"/>
      <c r="MTQ44"/>
      <c r="MTR44"/>
      <c r="MTS44"/>
      <c r="MTT44"/>
      <c r="MTU44"/>
      <c r="MTV44"/>
      <c r="MTW44"/>
      <c r="MTX44"/>
      <c r="MTY44"/>
      <c r="MTZ44"/>
      <c r="MUA44"/>
      <c r="MUB44"/>
      <c r="MUC44"/>
      <c r="MUD44"/>
      <c r="MUE44"/>
      <c r="MUF44"/>
      <c r="MUG44"/>
      <c r="MUH44"/>
      <c r="MUI44"/>
      <c r="MUJ44"/>
      <c r="MUK44"/>
      <c r="MUL44"/>
      <c r="MUM44"/>
      <c r="MUN44"/>
      <c r="MUO44"/>
      <c r="MUP44"/>
      <c r="MUQ44"/>
      <c r="MUR44"/>
      <c r="MUS44"/>
      <c r="MUT44"/>
      <c r="MUU44"/>
      <c r="MUV44"/>
      <c r="MUW44"/>
      <c r="MUX44"/>
      <c r="MUY44"/>
      <c r="MUZ44"/>
      <c r="MVA44"/>
      <c r="MVB44"/>
      <c r="MVC44"/>
      <c r="MVD44"/>
      <c r="MVE44"/>
      <c r="MVF44"/>
      <c r="MVG44"/>
      <c r="MVH44"/>
      <c r="MVI44"/>
      <c r="MVJ44"/>
      <c r="MVK44"/>
      <c r="MVL44"/>
      <c r="MVM44"/>
      <c r="MVN44"/>
      <c r="MVO44"/>
      <c r="MVP44"/>
      <c r="MVQ44"/>
      <c r="MVR44"/>
      <c r="MVS44"/>
      <c r="MVT44"/>
      <c r="MVU44"/>
      <c r="MVV44"/>
      <c r="MVW44"/>
      <c r="MVX44"/>
      <c r="MVY44"/>
      <c r="MVZ44"/>
      <c r="MWA44"/>
      <c r="MWB44"/>
      <c r="MWC44"/>
      <c r="MWD44"/>
      <c r="MWE44"/>
      <c r="MWF44"/>
      <c r="MWG44"/>
      <c r="MWH44"/>
      <c r="MWI44"/>
      <c r="MWJ44"/>
      <c r="MWK44"/>
      <c r="MWL44"/>
      <c r="MWM44"/>
      <c r="MWN44"/>
      <c r="MWO44"/>
      <c r="MWP44"/>
      <c r="MWQ44"/>
      <c r="MWR44"/>
      <c r="MWS44"/>
      <c r="MWT44"/>
      <c r="MWU44"/>
      <c r="MWV44"/>
      <c r="MWW44"/>
      <c r="MWX44"/>
      <c r="MWY44"/>
      <c r="MWZ44"/>
      <c r="MXA44"/>
      <c r="MXB44"/>
      <c r="MXC44"/>
      <c r="MXD44"/>
      <c r="MXE44"/>
      <c r="MXF44"/>
      <c r="MXG44"/>
      <c r="MXH44"/>
      <c r="MXI44"/>
      <c r="MXJ44"/>
      <c r="MXK44"/>
      <c r="MXL44"/>
      <c r="MXM44"/>
      <c r="MXN44"/>
      <c r="MXO44"/>
      <c r="MXP44"/>
      <c r="MXQ44"/>
      <c r="MXR44"/>
      <c r="MXS44"/>
      <c r="MXT44"/>
      <c r="MXU44"/>
      <c r="MXV44"/>
      <c r="MXW44"/>
      <c r="MXX44"/>
      <c r="MXY44"/>
      <c r="MXZ44"/>
      <c r="MYA44"/>
      <c r="MYB44"/>
      <c r="MYC44"/>
      <c r="MYD44"/>
      <c r="MYE44"/>
      <c r="MYF44"/>
      <c r="MYG44"/>
      <c r="MYH44"/>
      <c r="MYI44"/>
      <c r="MYJ44"/>
      <c r="MYK44"/>
      <c r="MYL44"/>
      <c r="MYM44"/>
      <c r="MYN44"/>
      <c r="MYO44"/>
      <c r="MYP44"/>
      <c r="MYQ44"/>
      <c r="MYR44"/>
      <c r="MYS44"/>
      <c r="MYT44"/>
      <c r="MYU44"/>
      <c r="MYV44"/>
      <c r="MYW44"/>
      <c r="MYX44"/>
      <c r="MYY44"/>
      <c r="MYZ44"/>
      <c r="MZA44"/>
      <c r="MZB44"/>
      <c r="MZC44"/>
      <c r="MZD44"/>
      <c r="MZE44"/>
      <c r="MZF44"/>
      <c r="MZG44"/>
      <c r="MZH44"/>
      <c r="MZI44"/>
      <c r="MZJ44"/>
      <c r="MZK44"/>
      <c r="MZL44"/>
      <c r="MZM44"/>
      <c r="MZN44"/>
      <c r="MZO44"/>
      <c r="MZP44"/>
      <c r="MZQ44"/>
      <c r="MZR44"/>
      <c r="MZS44"/>
      <c r="MZT44"/>
      <c r="MZU44"/>
      <c r="MZV44"/>
      <c r="MZW44"/>
      <c r="MZX44"/>
      <c r="MZY44"/>
      <c r="MZZ44"/>
      <c r="NAA44"/>
      <c r="NAB44"/>
      <c r="NAC44"/>
      <c r="NAD44"/>
      <c r="NAE44"/>
      <c r="NAF44"/>
      <c r="NAG44"/>
      <c r="NAH44"/>
      <c r="NAI44"/>
      <c r="NAJ44"/>
      <c r="NAK44"/>
      <c r="NAL44"/>
      <c r="NAM44"/>
      <c r="NAN44"/>
      <c r="NAO44"/>
      <c r="NAP44"/>
      <c r="NAQ44"/>
      <c r="NAR44"/>
      <c r="NAS44"/>
      <c r="NAT44"/>
      <c r="NAU44"/>
      <c r="NAV44"/>
      <c r="NAW44"/>
      <c r="NAX44"/>
      <c r="NAY44"/>
      <c r="NAZ44"/>
      <c r="NBA44"/>
      <c r="NBB44"/>
      <c r="NBC44"/>
      <c r="NBD44"/>
      <c r="NBE44"/>
      <c r="NBF44"/>
      <c r="NBG44"/>
      <c r="NBH44"/>
      <c r="NBI44"/>
      <c r="NBJ44"/>
      <c r="NBK44"/>
      <c r="NBL44"/>
      <c r="NBM44"/>
      <c r="NBN44"/>
      <c r="NBO44"/>
      <c r="NBP44"/>
      <c r="NBQ44"/>
      <c r="NBR44"/>
      <c r="NBS44"/>
      <c r="NBT44"/>
      <c r="NBU44"/>
      <c r="NBV44"/>
      <c r="NBW44"/>
      <c r="NBX44"/>
      <c r="NBY44"/>
      <c r="NBZ44"/>
      <c r="NCA44"/>
      <c r="NCB44"/>
      <c r="NCC44"/>
      <c r="NCD44"/>
      <c r="NCE44"/>
      <c r="NCF44"/>
      <c r="NCG44"/>
      <c r="NCH44"/>
      <c r="NCI44"/>
      <c r="NCJ44"/>
      <c r="NCK44"/>
      <c r="NCL44"/>
      <c r="NCM44"/>
      <c r="NCN44"/>
      <c r="NCO44"/>
      <c r="NCP44"/>
      <c r="NCQ44"/>
      <c r="NCR44"/>
      <c r="NCS44"/>
      <c r="NCT44"/>
      <c r="NCU44"/>
      <c r="NCV44"/>
      <c r="NCW44"/>
      <c r="NCX44"/>
      <c r="NCY44"/>
      <c r="NCZ44"/>
      <c r="NDA44"/>
      <c r="NDB44"/>
      <c r="NDC44"/>
      <c r="NDD44"/>
      <c r="NDE44"/>
      <c r="NDF44"/>
      <c r="NDG44"/>
      <c r="NDH44"/>
      <c r="NDI44"/>
      <c r="NDJ44"/>
      <c r="NDK44"/>
      <c r="NDL44"/>
      <c r="NDM44"/>
      <c r="NDN44"/>
      <c r="NDO44"/>
      <c r="NDP44"/>
      <c r="NDQ44"/>
      <c r="NDR44"/>
      <c r="NDS44"/>
      <c r="NDT44"/>
      <c r="NDU44"/>
      <c r="NDV44"/>
      <c r="NDW44"/>
      <c r="NDX44"/>
      <c r="NDY44"/>
      <c r="NDZ44"/>
      <c r="NEA44"/>
      <c r="NEB44"/>
      <c r="NEC44"/>
      <c r="NED44"/>
      <c r="NEE44"/>
      <c r="NEF44"/>
      <c r="NEG44"/>
      <c r="NEH44"/>
      <c r="NEI44"/>
      <c r="NEJ44"/>
      <c r="NEK44"/>
      <c r="NEL44"/>
      <c r="NEM44"/>
      <c r="NEN44"/>
      <c r="NEO44"/>
      <c r="NEP44"/>
      <c r="NEQ44"/>
      <c r="NER44"/>
      <c r="NES44"/>
      <c r="NET44"/>
      <c r="NEU44"/>
      <c r="NEV44"/>
      <c r="NEW44"/>
      <c r="NEX44"/>
      <c r="NEY44"/>
      <c r="NEZ44"/>
      <c r="NFA44"/>
      <c r="NFB44"/>
      <c r="NFC44"/>
      <c r="NFD44"/>
      <c r="NFE44"/>
      <c r="NFF44"/>
      <c r="NFG44"/>
      <c r="NFH44"/>
      <c r="NFI44"/>
      <c r="NFJ44"/>
      <c r="NFK44"/>
      <c r="NFL44"/>
      <c r="NFM44"/>
      <c r="NFN44"/>
      <c r="NFO44"/>
      <c r="NFP44"/>
      <c r="NFQ44"/>
      <c r="NFR44"/>
      <c r="NFS44"/>
      <c r="NFT44"/>
      <c r="NFU44"/>
      <c r="NFV44"/>
      <c r="NFW44"/>
      <c r="NFX44"/>
      <c r="NFY44"/>
      <c r="NFZ44"/>
      <c r="NGA44"/>
      <c r="NGB44"/>
      <c r="NGC44"/>
      <c r="NGD44"/>
      <c r="NGE44"/>
      <c r="NGF44"/>
      <c r="NGG44"/>
      <c r="NGH44"/>
      <c r="NGI44"/>
      <c r="NGJ44"/>
      <c r="NGK44"/>
      <c r="NGL44"/>
      <c r="NGM44"/>
      <c r="NGN44"/>
      <c r="NGO44"/>
      <c r="NGP44"/>
      <c r="NGQ44"/>
      <c r="NGR44"/>
      <c r="NGS44"/>
      <c r="NGT44"/>
      <c r="NGU44"/>
      <c r="NGV44"/>
      <c r="NGW44"/>
      <c r="NGX44"/>
      <c r="NGY44"/>
      <c r="NGZ44"/>
      <c r="NHA44"/>
      <c r="NHB44"/>
      <c r="NHC44"/>
      <c r="NHD44"/>
      <c r="NHE44"/>
      <c r="NHF44"/>
      <c r="NHG44"/>
      <c r="NHH44"/>
      <c r="NHI44"/>
      <c r="NHJ44"/>
      <c r="NHK44"/>
      <c r="NHL44"/>
      <c r="NHM44"/>
      <c r="NHN44"/>
      <c r="NHO44"/>
      <c r="NHP44"/>
      <c r="NHQ44"/>
      <c r="NHR44"/>
      <c r="NHS44"/>
      <c r="NHT44"/>
      <c r="NHU44"/>
      <c r="NHV44"/>
      <c r="NHW44"/>
      <c r="NHX44"/>
      <c r="NHY44"/>
      <c r="NHZ44"/>
      <c r="NIA44"/>
      <c r="NIB44"/>
      <c r="NIC44"/>
      <c r="NID44"/>
      <c r="NIE44"/>
      <c r="NIF44"/>
      <c r="NIG44"/>
      <c r="NIH44"/>
      <c r="NII44"/>
      <c r="NIJ44"/>
      <c r="NIK44"/>
      <c r="NIL44"/>
      <c r="NIM44"/>
      <c r="NIN44"/>
      <c r="NIO44"/>
      <c r="NIP44"/>
      <c r="NIQ44"/>
      <c r="NIR44"/>
      <c r="NIS44"/>
      <c r="NIT44"/>
      <c r="NIU44"/>
      <c r="NIV44"/>
      <c r="NIW44"/>
      <c r="NIX44"/>
      <c r="NIY44"/>
      <c r="NIZ44"/>
      <c r="NJA44"/>
      <c r="NJB44"/>
      <c r="NJC44"/>
      <c r="NJD44"/>
      <c r="NJE44"/>
      <c r="NJF44"/>
      <c r="NJG44"/>
      <c r="NJH44"/>
      <c r="NJI44"/>
      <c r="NJJ44"/>
      <c r="NJK44"/>
      <c r="NJL44"/>
      <c r="NJM44"/>
      <c r="NJN44"/>
      <c r="NJO44"/>
      <c r="NJP44"/>
      <c r="NJQ44"/>
      <c r="NJR44"/>
      <c r="NJS44"/>
      <c r="NJT44"/>
      <c r="NJU44"/>
      <c r="NJV44"/>
      <c r="NJW44"/>
      <c r="NJX44"/>
      <c r="NJY44"/>
      <c r="NJZ44"/>
      <c r="NKA44"/>
      <c r="NKB44"/>
      <c r="NKC44"/>
      <c r="NKD44"/>
      <c r="NKE44"/>
      <c r="NKF44"/>
      <c r="NKG44"/>
      <c r="NKH44"/>
      <c r="NKI44"/>
      <c r="NKJ44"/>
      <c r="NKK44"/>
      <c r="NKL44"/>
      <c r="NKM44"/>
      <c r="NKN44"/>
      <c r="NKO44"/>
      <c r="NKP44"/>
      <c r="NKQ44"/>
      <c r="NKR44"/>
      <c r="NKS44"/>
      <c r="NKT44"/>
      <c r="NKU44"/>
      <c r="NKV44"/>
      <c r="NKW44"/>
      <c r="NKX44"/>
      <c r="NKY44"/>
      <c r="NKZ44"/>
      <c r="NLA44"/>
      <c r="NLB44"/>
      <c r="NLC44"/>
      <c r="NLD44"/>
      <c r="NLE44"/>
      <c r="NLF44"/>
      <c r="NLG44"/>
      <c r="NLH44"/>
      <c r="NLI44"/>
      <c r="NLJ44"/>
      <c r="NLK44"/>
      <c r="NLL44"/>
      <c r="NLM44"/>
      <c r="NLN44"/>
      <c r="NLO44"/>
      <c r="NLP44"/>
      <c r="NLQ44"/>
      <c r="NLR44"/>
      <c r="NLS44"/>
      <c r="NLT44"/>
      <c r="NLU44"/>
      <c r="NLV44"/>
      <c r="NLW44"/>
      <c r="NLX44"/>
      <c r="NLY44"/>
      <c r="NLZ44"/>
      <c r="NMA44"/>
      <c r="NMB44"/>
      <c r="NMC44"/>
      <c r="NMD44"/>
      <c r="NME44"/>
      <c r="NMF44"/>
      <c r="NMG44"/>
      <c r="NMH44"/>
      <c r="NMI44"/>
      <c r="NMJ44"/>
      <c r="NMK44"/>
      <c r="NML44"/>
      <c r="NMM44"/>
      <c r="NMN44"/>
      <c r="NMO44"/>
      <c r="NMP44"/>
      <c r="NMQ44"/>
      <c r="NMR44"/>
      <c r="NMS44"/>
      <c r="NMT44"/>
      <c r="NMU44"/>
      <c r="NMV44"/>
      <c r="NMW44"/>
      <c r="NMX44"/>
      <c r="NMY44"/>
      <c r="NMZ44"/>
      <c r="NNA44"/>
      <c r="NNB44"/>
      <c r="NNC44"/>
      <c r="NND44"/>
      <c r="NNE44"/>
      <c r="NNF44"/>
      <c r="NNG44"/>
      <c r="NNH44"/>
      <c r="NNI44"/>
      <c r="NNJ44"/>
      <c r="NNK44"/>
      <c r="NNL44"/>
      <c r="NNM44"/>
      <c r="NNN44"/>
      <c r="NNO44"/>
      <c r="NNP44"/>
      <c r="NNQ44"/>
      <c r="NNR44"/>
      <c r="NNS44"/>
      <c r="NNT44"/>
      <c r="NNU44"/>
      <c r="NNV44"/>
      <c r="NNW44"/>
      <c r="NNX44"/>
      <c r="NNY44"/>
      <c r="NNZ44"/>
      <c r="NOA44"/>
      <c r="NOB44"/>
      <c r="NOC44"/>
      <c r="NOD44"/>
      <c r="NOE44"/>
      <c r="NOF44"/>
      <c r="NOG44"/>
      <c r="NOH44"/>
      <c r="NOI44"/>
      <c r="NOJ44"/>
      <c r="NOK44"/>
      <c r="NOL44"/>
      <c r="NOM44"/>
      <c r="NON44"/>
      <c r="NOO44"/>
      <c r="NOP44"/>
      <c r="NOQ44"/>
      <c r="NOR44"/>
      <c r="NOS44"/>
      <c r="NOT44"/>
      <c r="NOU44"/>
      <c r="NOV44"/>
      <c r="NOW44"/>
      <c r="NOX44"/>
      <c r="NOY44"/>
      <c r="NOZ44"/>
      <c r="NPA44"/>
      <c r="NPB44"/>
      <c r="NPC44"/>
      <c r="NPD44"/>
      <c r="NPE44"/>
      <c r="NPF44"/>
      <c r="NPG44"/>
      <c r="NPH44"/>
      <c r="NPI44"/>
      <c r="NPJ44"/>
      <c r="NPK44"/>
      <c r="NPL44"/>
      <c r="NPM44"/>
      <c r="NPN44"/>
      <c r="NPO44"/>
      <c r="NPP44"/>
      <c r="NPQ44"/>
      <c r="NPR44"/>
      <c r="NPS44"/>
      <c r="NPT44"/>
      <c r="NPU44"/>
      <c r="NPV44"/>
      <c r="NPW44"/>
      <c r="NPX44"/>
      <c r="NPY44"/>
      <c r="NPZ44"/>
      <c r="NQA44"/>
      <c r="NQB44"/>
      <c r="NQC44"/>
      <c r="NQD44"/>
      <c r="NQE44"/>
      <c r="NQF44"/>
      <c r="NQG44"/>
      <c r="NQH44"/>
      <c r="NQI44"/>
      <c r="NQJ44"/>
      <c r="NQK44"/>
      <c r="NQL44"/>
      <c r="NQM44"/>
      <c r="NQN44"/>
      <c r="NQO44"/>
      <c r="NQP44"/>
      <c r="NQQ44"/>
      <c r="NQR44"/>
      <c r="NQS44"/>
      <c r="NQT44"/>
      <c r="NQU44"/>
      <c r="NQV44"/>
      <c r="NQW44"/>
      <c r="NQX44"/>
      <c r="NQY44"/>
      <c r="NQZ44"/>
      <c r="NRA44"/>
      <c r="NRB44"/>
      <c r="NRC44"/>
      <c r="NRD44"/>
      <c r="NRE44"/>
      <c r="NRF44"/>
      <c r="NRG44"/>
      <c r="NRH44"/>
      <c r="NRI44"/>
      <c r="NRJ44"/>
      <c r="NRK44"/>
      <c r="NRL44"/>
      <c r="NRM44"/>
      <c r="NRN44"/>
      <c r="NRO44"/>
      <c r="NRP44"/>
      <c r="NRQ44"/>
      <c r="NRR44"/>
      <c r="NRS44"/>
      <c r="NRT44"/>
      <c r="NRU44"/>
      <c r="NRV44"/>
      <c r="NRW44"/>
      <c r="NRX44"/>
      <c r="NRY44"/>
      <c r="NRZ44"/>
      <c r="NSA44"/>
      <c r="NSB44"/>
      <c r="NSC44"/>
      <c r="NSD44"/>
      <c r="NSE44"/>
      <c r="NSF44"/>
      <c r="NSG44"/>
      <c r="NSH44"/>
      <c r="NSI44"/>
      <c r="NSJ44"/>
      <c r="NSK44"/>
      <c r="NSL44"/>
      <c r="NSM44"/>
      <c r="NSN44"/>
      <c r="NSO44"/>
      <c r="NSP44"/>
      <c r="NSQ44"/>
      <c r="NSR44"/>
      <c r="NSS44"/>
      <c r="NST44"/>
      <c r="NSU44"/>
      <c r="NSV44"/>
      <c r="NSW44"/>
      <c r="NSX44"/>
      <c r="NSY44"/>
      <c r="NSZ44"/>
      <c r="NTA44"/>
      <c r="NTB44"/>
      <c r="NTC44"/>
      <c r="NTD44"/>
      <c r="NTE44"/>
      <c r="NTF44"/>
      <c r="NTG44"/>
      <c r="NTH44"/>
      <c r="NTI44"/>
      <c r="NTJ44"/>
      <c r="NTK44"/>
      <c r="NTL44"/>
      <c r="NTM44"/>
      <c r="NTN44"/>
      <c r="NTO44"/>
      <c r="NTP44"/>
      <c r="NTQ44"/>
      <c r="NTR44"/>
      <c r="NTS44"/>
      <c r="NTT44"/>
      <c r="NTU44"/>
      <c r="NTV44"/>
      <c r="NTW44"/>
      <c r="NTX44"/>
      <c r="NTY44"/>
      <c r="NTZ44"/>
      <c r="NUA44"/>
      <c r="NUB44"/>
      <c r="NUC44"/>
      <c r="NUD44"/>
      <c r="NUE44"/>
      <c r="NUF44"/>
      <c r="NUG44"/>
      <c r="NUH44"/>
      <c r="NUI44"/>
      <c r="NUJ44"/>
      <c r="NUK44"/>
      <c r="NUL44"/>
      <c r="NUM44"/>
      <c r="NUN44"/>
      <c r="NUO44"/>
      <c r="NUP44"/>
      <c r="NUQ44"/>
      <c r="NUR44"/>
      <c r="NUS44"/>
      <c r="NUT44"/>
      <c r="NUU44"/>
      <c r="NUV44"/>
      <c r="NUW44"/>
      <c r="NUX44"/>
      <c r="NUY44"/>
      <c r="NUZ44"/>
      <c r="NVA44"/>
      <c r="NVB44"/>
      <c r="NVC44"/>
      <c r="NVD44"/>
      <c r="NVE44"/>
      <c r="NVF44"/>
      <c r="NVG44"/>
      <c r="NVH44"/>
      <c r="NVI44"/>
      <c r="NVJ44"/>
      <c r="NVK44"/>
      <c r="NVL44"/>
      <c r="NVM44"/>
      <c r="NVN44"/>
      <c r="NVO44"/>
      <c r="NVP44"/>
      <c r="NVQ44"/>
      <c r="NVR44"/>
      <c r="NVS44"/>
      <c r="NVT44"/>
      <c r="NVU44"/>
      <c r="NVV44"/>
      <c r="NVW44"/>
      <c r="NVX44"/>
      <c r="NVY44"/>
      <c r="NVZ44"/>
      <c r="NWA44"/>
      <c r="NWB44"/>
      <c r="NWC44"/>
      <c r="NWD44"/>
      <c r="NWE44"/>
      <c r="NWF44"/>
      <c r="NWG44"/>
      <c r="NWH44"/>
      <c r="NWI44"/>
      <c r="NWJ44"/>
      <c r="NWK44"/>
      <c r="NWL44"/>
      <c r="NWM44"/>
      <c r="NWN44"/>
      <c r="NWO44"/>
      <c r="NWP44"/>
      <c r="NWQ44"/>
      <c r="NWR44"/>
      <c r="NWS44"/>
      <c r="NWT44"/>
      <c r="NWU44"/>
      <c r="NWV44"/>
      <c r="NWW44"/>
      <c r="NWX44"/>
      <c r="NWY44"/>
      <c r="NWZ44"/>
      <c r="NXA44"/>
      <c r="NXB44"/>
      <c r="NXC44"/>
      <c r="NXD44"/>
      <c r="NXE44"/>
      <c r="NXF44"/>
      <c r="NXG44"/>
      <c r="NXH44"/>
      <c r="NXI44"/>
      <c r="NXJ44"/>
      <c r="NXK44"/>
      <c r="NXL44"/>
      <c r="NXM44"/>
      <c r="NXN44"/>
      <c r="NXO44"/>
      <c r="NXP44"/>
      <c r="NXQ44"/>
      <c r="NXR44"/>
      <c r="NXS44"/>
      <c r="NXT44"/>
      <c r="NXU44"/>
      <c r="NXV44"/>
      <c r="NXW44"/>
      <c r="NXX44"/>
      <c r="NXY44"/>
      <c r="NXZ44"/>
      <c r="NYA44"/>
      <c r="NYB44"/>
      <c r="NYC44"/>
      <c r="NYD44"/>
      <c r="NYE44"/>
      <c r="NYF44"/>
      <c r="NYG44"/>
      <c r="NYH44"/>
      <c r="NYI44"/>
      <c r="NYJ44"/>
      <c r="NYK44"/>
      <c r="NYL44"/>
      <c r="NYM44"/>
      <c r="NYN44"/>
      <c r="NYO44"/>
      <c r="NYP44"/>
      <c r="NYQ44"/>
      <c r="NYR44"/>
      <c r="NYS44"/>
      <c r="NYT44"/>
      <c r="NYU44"/>
      <c r="NYV44"/>
      <c r="NYW44"/>
      <c r="NYX44"/>
      <c r="NYY44"/>
      <c r="NYZ44"/>
      <c r="NZA44"/>
      <c r="NZB44"/>
      <c r="NZC44"/>
      <c r="NZD44"/>
      <c r="NZE44"/>
      <c r="NZF44"/>
      <c r="NZG44"/>
      <c r="NZH44"/>
      <c r="NZI44"/>
      <c r="NZJ44"/>
      <c r="NZK44"/>
      <c r="NZL44"/>
      <c r="NZM44"/>
      <c r="NZN44"/>
      <c r="NZO44"/>
      <c r="NZP44"/>
      <c r="NZQ44"/>
      <c r="NZR44"/>
      <c r="NZS44"/>
      <c r="NZT44"/>
      <c r="NZU44"/>
      <c r="NZV44"/>
      <c r="NZW44"/>
      <c r="NZX44"/>
      <c r="NZY44"/>
      <c r="NZZ44"/>
      <c r="OAA44"/>
      <c r="OAB44"/>
      <c r="OAC44"/>
      <c r="OAD44"/>
      <c r="OAE44"/>
      <c r="OAF44"/>
      <c r="OAG44"/>
      <c r="OAH44"/>
      <c r="OAI44"/>
      <c r="OAJ44"/>
      <c r="OAK44"/>
      <c r="OAL44"/>
      <c r="OAM44"/>
      <c r="OAN44"/>
      <c r="OAO44"/>
      <c r="OAP44"/>
      <c r="OAQ44"/>
      <c r="OAR44"/>
      <c r="OAS44"/>
      <c r="OAT44"/>
      <c r="OAU44"/>
      <c r="OAV44"/>
      <c r="OAW44"/>
      <c r="OAX44"/>
      <c r="OAY44"/>
      <c r="OAZ44"/>
      <c r="OBA44"/>
      <c r="OBB44"/>
      <c r="OBC44"/>
      <c r="OBD44"/>
      <c r="OBE44"/>
      <c r="OBF44"/>
      <c r="OBG44"/>
      <c r="OBH44"/>
      <c r="OBI44"/>
      <c r="OBJ44"/>
      <c r="OBK44"/>
      <c r="OBL44"/>
      <c r="OBM44"/>
      <c r="OBN44"/>
      <c r="OBO44"/>
      <c r="OBP44"/>
      <c r="OBQ44"/>
      <c r="OBR44"/>
      <c r="OBS44"/>
      <c r="OBT44"/>
      <c r="OBU44"/>
      <c r="OBV44"/>
      <c r="OBW44"/>
      <c r="OBX44"/>
      <c r="OBY44"/>
      <c r="OBZ44"/>
      <c r="OCA44"/>
      <c r="OCB44"/>
      <c r="OCC44"/>
      <c r="OCD44"/>
      <c r="OCE44"/>
      <c r="OCF44"/>
      <c r="OCG44"/>
      <c r="OCH44"/>
      <c r="OCI44"/>
      <c r="OCJ44"/>
      <c r="OCK44"/>
      <c r="OCL44"/>
      <c r="OCM44"/>
      <c r="OCN44"/>
      <c r="OCO44"/>
      <c r="OCP44"/>
      <c r="OCQ44"/>
      <c r="OCR44"/>
      <c r="OCS44"/>
      <c r="OCT44"/>
      <c r="OCU44"/>
      <c r="OCV44"/>
      <c r="OCW44"/>
      <c r="OCX44"/>
      <c r="OCY44"/>
      <c r="OCZ44"/>
      <c r="ODA44"/>
      <c r="ODB44"/>
      <c r="ODC44"/>
      <c r="ODD44"/>
      <c r="ODE44"/>
      <c r="ODF44"/>
      <c r="ODG44"/>
      <c r="ODH44"/>
      <c r="ODI44"/>
      <c r="ODJ44"/>
      <c r="ODK44"/>
      <c r="ODL44"/>
      <c r="ODM44"/>
      <c r="ODN44"/>
      <c r="ODO44"/>
      <c r="ODP44"/>
      <c r="ODQ44"/>
      <c r="ODR44"/>
      <c r="ODS44"/>
      <c r="ODT44"/>
      <c r="ODU44"/>
      <c r="ODV44"/>
      <c r="ODW44"/>
      <c r="ODX44"/>
      <c r="ODY44"/>
      <c r="ODZ44"/>
      <c r="OEA44"/>
      <c r="OEB44"/>
      <c r="OEC44"/>
      <c r="OED44"/>
      <c r="OEE44"/>
      <c r="OEF44"/>
      <c r="OEG44"/>
      <c r="OEH44"/>
      <c r="OEI44"/>
      <c r="OEJ44"/>
      <c r="OEK44"/>
      <c r="OEL44"/>
      <c r="OEM44"/>
      <c r="OEN44"/>
      <c r="OEO44"/>
      <c r="OEP44"/>
      <c r="OEQ44"/>
      <c r="OER44"/>
      <c r="OES44"/>
      <c r="OET44"/>
      <c r="OEU44"/>
      <c r="OEV44"/>
      <c r="OEW44"/>
      <c r="OEX44"/>
      <c r="OEY44"/>
      <c r="OEZ44"/>
      <c r="OFA44"/>
      <c r="OFB44"/>
      <c r="OFC44"/>
      <c r="OFD44"/>
      <c r="OFE44"/>
      <c r="OFF44"/>
      <c r="OFG44"/>
      <c r="OFH44"/>
      <c r="OFI44"/>
      <c r="OFJ44"/>
      <c r="OFK44"/>
      <c r="OFL44"/>
      <c r="OFM44"/>
      <c r="OFN44"/>
      <c r="OFO44"/>
      <c r="OFP44"/>
      <c r="OFQ44"/>
      <c r="OFR44"/>
      <c r="OFS44"/>
      <c r="OFT44"/>
      <c r="OFU44"/>
      <c r="OFV44"/>
      <c r="OFW44"/>
      <c r="OFX44"/>
      <c r="OFY44"/>
      <c r="OFZ44"/>
      <c r="OGA44"/>
      <c r="OGB44"/>
      <c r="OGC44"/>
      <c r="OGD44"/>
      <c r="OGE44"/>
      <c r="OGF44"/>
      <c r="OGG44"/>
      <c r="OGH44"/>
      <c r="OGI44"/>
      <c r="OGJ44"/>
      <c r="OGK44"/>
      <c r="OGL44"/>
      <c r="OGM44"/>
      <c r="OGN44"/>
      <c r="OGO44"/>
      <c r="OGP44"/>
      <c r="OGQ44"/>
      <c r="OGR44"/>
      <c r="OGS44"/>
      <c r="OGT44"/>
      <c r="OGU44"/>
      <c r="OGV44"/>
      <c r="OGW44"/>
      <c r="OGX44"/>
      <c r="OGY44"/>
      <c r="OGZ44"/>
      <c r="OHA44"/>
      <c r="OHB44"/>
      <c r="OHC44"/>
      <c r="OHD44"/>
      <c r="OHE44"/>
      <c r="OHF44"/>
      <c r="OHG44"/>
      <c r="OHH44"/>
      <c r="OHI44"/>
      <c r="OHJ44"/>
      <c r="OHK44"/>
      <c r="OHL44"/>
      <c r="OHM44"/>
      <c r="OHN44"/>
      <c r="OHO44"/>
      <c r="OHP44"/>
      <c r="OHQ44"/>
      <c r="OHR44"/>
      <c r="OHS44"/>
      <c r="OHT44"/>
      <c r="OHU44"/>
      <c r="OHV44"/>
      <c r="OHW44"/>
      <c r="OHX44"/>
      <c r="OHY44"/>
      <c r="OHZ44"/>
      <c r="OIA44"/>
      <c r="OIB44"/>
      <c r="OIC44"/>
      <c r="OID44"/>
      <c r="OIE44"/>
      <c r="OIF44"/>
      <c r="OIG44"/>
      <c r="OIH44"/>
      <c r="OII44"/>
      <c r="OIJ44"/>
      <c r="OIK44"/>
      <c r="OIL44"/>
      <c r="OIM44"/>
      <c r="OIN44"/>
      <c r="OIO44"/>
      <c r="OIP44"/>
      <c r="OIQ44"/>
      <c r="OIR44"/>
      <c r="OIS44"/>
      <c r="OIT44"/>
      <c r="OIU44"/>
      <c r="OIV44"/>
      <c r="OIW44"/>
      <c r="OIX44"/>
      <c r="OIY44"/>
      <c r="OIZ44"/>
      <c r="OJA44"/>
      <c r="OJB44"/>
      <c r="OJC44"/>
      <c r="OJD44"/>
      <c r="OJE44"/>
      <c r="OJF44"/>
      <c r="OJG44"/>
      <c r="OJH44"/>
      <c r="OJI44"/>
      <c r="OJJ44"/>
      <c r="OJK44"/>
      <c r="OJL44"/>
      <c r="OJM44"/>
      <c r="OJN44"/>
      <c r="OJO44"/>
      <c r="OJP44"/>
      <c r="OJQ44"/>
      <c r="OJR44"/>
      <c r="OJS44"/>
      <c r="OJT44"/>
      <c r="OJU44"/>
      <c r="OJV44"/>
      <c r="OJW44"/>
      <c r="OJX44"/>
      <c r="OJY44"/>
      <c r="OJZ44"/>
      <c r="OKA44"/>
      <c r="OKB44"/>
      <c r="OKC44"/>
      <c r="OKD44"/>
      <c r="OKE44"/>
      <c r="OKF44"/>
      <c r="OKG44"/>
      <c r="OKH44"/>
      <c r="OKI44"/>
      <c r="OKJ44"/>
      <c r="OKK44"/>
      <c r="OKL44"/>
      <c r="OKM44"/>
      <c r="OKN44"/>
      <c r="OKO44"/>
      <c r="OKP44"/>
      <c r="OKQ44"/>
      <c r="OKR44"/>
      <c r="OKS44"/>
      <c r="OKT44"/>
      <c r="OKU44"/>
      <c r="OKV44"/>
      <c r="OKW44"/>
      <c r="OKX44"/>
      <c r="OKY44"/>
      <c r="OKZ44"/>
      <c r="OLA44"/>
      <c r="OLB44"/>
      <c r="OLC44"/>
      <c r="OLD44"/>
      <c r="OLE44"/>
      <c r="OLF44"/>
      <c r="OLG44"/>
      <c r="OLH44"/>
      <c r="OLI44"/>
      <c r="OLJ44"/>
      <c r="OLK44"/>
      <c r="OLL44"/>
      <c r="OLM44"/>
      <c r="OLN44"/>
      <c r="OLO44"/>
      <c r="OLP44"/>
      <c r="OLQ44"/>
      <c r="OLR44"/>
      <c r="OLS44"/>
      <c r="OLT44"/>
      <c r="OLU44"/>
      <c r="OLV44"/>
      <c r="OLW44"/>
      <c r="OLX44"/>
      <c r="OLY44"/>
      <c r="OLZ44"/>
      <c r="OMA44"/>
      <c r="OMB44"/>
      <c r="OMC44"/>
      <c r="OMD44"/>
      <c r="OME44"/>
      <c r="OMF44"/>
      <c r="OMG44"/>
      <c r="OMH44"/>
      <c r="OMI44"/>
      <c r="OMJ44"/>
      <c r="OMK44"/>
      <c r="OML44"/>
      <c r="OMM44"/>
      <c r="OMN44"/>
      <c r="OMO44"/>
      <c r="OMP44"/>
      <c r="OMQ44"/>
      <c r="OMR44"/>
      <c r="OMS44"/>
      <c r="OMT44"/>
      <c r="OMU44"/>
      <c r="OMV44"/>
      <c r="OMW44"/>
      <c r="OMX44"/>
      <c r="OMY44"/>
      <c r="OMZ44"/>
      <c r="ONA44"/>
      <c r="ONB44"/>
      <c r="ONC44"/>
      <c r="OND44"/>
      <c r="ONE44"/>
      <c r="ONF44"/>
      <c r="ONG44"/>
      <c r="ONH44"/>
      <c r="ONI44"/>
      <c r="ONJ44"/>
      <c r="ONK44"/>
      <c r="ONL44"/>
      <c r="ONM44"/>
      <c r="ONN44"/>
      <c r="ONO44"/>
      <c r="ONP44"/>
      <c r="ONQ44"/>
      <c r="ONR44"/>
      <c r="ONS44"/>
      <c r="ONT44"/>
      <c r="ONU44"/>
      <c r="ONV44"/>
      <c r="ONW44"/>
      <c r="ONX44"/>
      <c r="ONY44"/>
      <c r="ONZ44"/>
      <c r="OOA44"/>
      <c r="OOB44"/>
      <c r="OOC44"/>
      <c r="OOD44"/>
      <c r="OOE44"/>
      <c r="OOF44"/>
      <c r="OOG44"/>
      <c r="OOH44"/>
      <c r="OOI44"/>
      <c r="OOJ44"/>
      <c r="OOK44"/>
      <c r="OOL44"/>
      <c r="OOM44"/>
      <c r="OON44"/>
      <c r="OOO44"/>
      <c r="OOP44"/>
      <c r="OOQ44"/>
      <c r="OOR44"/>
      <c r="OOS44"/>
      <c r="OOT44"/>
      <c r="OOU44"/>
      <c r="OOV44"/>
      <c r="OOW44"/>
      <c r="OOX44"/>
      <c r="OOY44"/>
      <c r="OOZ44"/>
      <c r="OPA44"/>
      <c r="OPB44"/>
      <c r="OPC44"/>
      <c r="OPD44"/>
      <c r="OPE44"/>
      <c r="OPF44"/>
      <c r="OPG44"/>
      <c r="OPH44"/>
      <c r="OPI44"/>
      <c r="OPJ44"/>
      <c r="OPK44"/>
      <c r="OPL44"/>
      <c r="OPM44"/>
      <c r="OPN44"/>
      <c r="OPO44"/>
      <c r="OPP44"/>
      <c r="OPQ44"/>
      <c r="OPR44"/>
      <c r="OPS44"/>
      <c r="OPT44"/>
      <c r="OPU44"/>
      <c r="OPV44"/>
      <c r="OPW44"/>
      <c r="OPX44"/>
      <c r="OPY44"/>
      <c r="OPZ44"/>
      <c r="OQA44"/>
      <c r="OQB44"/>
      <c r="OQC44"/>
      <c r="OQD44"/>
      <c r="OQE44"/>
      <c r="OQF44"/>
      <c r="OQG44"/>
      <c r="OQH44"/>
      <c r="OQI44"/>
      <c r="OQJ44"/>
      <c r="OQK44"/>
      <c r="OQL44"/>
      <c r="OQM44"/>
      <c r="OQN44"/>
      <c r="OQO44"/>
      <c r="OQP44"/>
      <c r="OQQ44"/>
      <c r="OQR44"/>
      <c r="OQS44"/>
      <c r="OQT44"/>
      <c r="OQU44"/>
      <c r="OQV44"/>
      <c r="OQW44"/>
      <c r="OQX44"/>
      <c r="OQY44"/>
      <c r="OQZ44"/>
      <c r="ORA44"/>
      <c r="ORB44"/>
      <c r="ORC44"/>
      <c r="ORD44"/>
      <c r="ORE44"/>
      <c r="ORF44"/>
      <c r="ORG44"/>
      <c r="ORH44"/>
      <c r="ORI44"/>
      <c r="ORJ44"/>
      <c r="ORK44"/>
      <c r="ORL44"/>
      <c r="ORM44"/>
      <c r="ORN44"/>
      <c r="ORO44"/>
      <c r="ORP44"/>
      <c r="ORQ44"/>
      <c r="ORR44"/>
      <c r="ORS44"/>
      <c r="ORT44"/>
      <c r="ORU44"/>
      <c r="ORV44"/>
      <c r="ORW44"/>
      <c r="ORX44"/>
      <c r="ORY44"/>
      <c r="ORZ44"/>
      <c r="OSA44"/>
      <c r="OSB44"/>
      <c r="OSC44"/>
      <c r="OSD44"/>
      <c r="OSE44"/>
      <c r="OSF44"/>
      <c r="OSG44"/>
      <c r="OSH44"/>
      <c r="OSI44"/>
      <c r="OSJ44"/>
      <c r="OSK44"/>
      <c r="OSL44"/>
      <c r="OSM44"/>
      <c r="OSN44"/>
      <c r="OSO44"/>
      <c r="OSP44"/>
      <c r="OSQ44"/>
      <c r="OSR44"/>
      <c r="OSS44"/>
      <c r="OST44"/>
      <c r="OSU44"/>
      <c r="OSV44"/>
      <c r="OSW44"/>
      <c r="OSX44"/>
      <c r="OSY44"/>
      <c r="OSZ44"/>
      <c r="OTA44"/>
      <c r="OTB44"/>
      <c r="OTC44"/>
      <c r="OTD44"/>
      <c r="OTE44"/>
      <c r="OTF44"/>
      <c r="OTG44"/>
      <c r="OTH44"/>
      <c r="OTI44"/>
      <c r="OTJ44"/>
      <c r="OTK44"/>
      <c r="OTL44"/>
      <c r="OTM44"/>
      <c r="OTN44"/>
      <c r="OTO44"/>
      <c r="OTP44"/>
      <c r="OTQ44"/>
      <c r="OTR44"/>
      <c r="OTS44"/>
      <c r="OTT44"/>
      <c r="OTU44"/>
      <c r="OTV44"/>
      <c r="OTW44"/>
      <c r="OTX44"/>
      <c r="OTY44"/>
      <c r="OTZ44"/>
      <c r="OUA44"/>
      <c r="OUB44"/>
      <c r="OUC44"/>
      <c r="OUD44"/>
      <c r="OUE44"/>
      <c r="OUF44"/>
      <c r="OUG44"/>
      <c r="OUH44"/>
      <c r="OUI44"/>
      <c r="OUJ44"/>
      <c r="OUK44"/>
      <c r="OUL44"/>
      <c r="OUM44"/>
      <c r="OUN44"/>
      <c r="OUO44"/>
      <c r="OUP44"/>
      <c r="OUQ44"/>
      <c r="OUR44"/>
      <c r="OUS44"/>
      <c r="OUT44"/>
      <c r="OUU44"/>
      <c r="OUV44"/>
      <c r="OUW44"/>
      <c r="OUX44"/>
      <c r="OUY44"/>
      <c r="OUZ44"/>
      <c r="OVA44"/>
      <c r="OVB44"/>
      <c r="OVC44"/>
      <c r="OVD44"/>
      <c r="OVE44"/>
      <c r="OVF44"/>
      <c r="OVG44"/>
      <c r="OVH44"/>
      <c r="OVI44"/>
      <c r="OVJ44"/>
      <c r="OVK44"/>
      <c r="OVL44"/>
      <c r="OVM44"/>
      <c r="OVN44"/>
      <c r="OVO44"/>
      <c r="OVP44"/>
      <c r="OVQ44"/>
      <c r="OVR44"/>
      <c r="OVS44"/>
      <c r="OVT44"/>
      <c r="OVU44"/>
      <c r="OVV44"/>
      <c r="OVW44"/>
      <c r="OVX44"/>
      <c r="OVY44"/>
      <c r="OVZ44"/>
      <c r="OWA44"/>
      <c r="OWB44"/>
      <c r="OWC44"/>
      <c r="OWD44"/>
      <c r="OWE44"/>
      <c r="OWF44"/>
      <c r="OWG44"/>
      <c r="OWH44"/>
      <c r="OWI44"/>
      <c r="OWJ44"/>
      <c r="OWK44"/>
      <c r="OWL44"/>
      <c r="OWM44"/>
      <c r="OWN44"/>
      <c r="OWO44"/>
      <c r="OWP44"/>
      <c r="OWQ44"/>
      <c r="OWR44"/>
      <c r="OWS44"/>
      <c r="OWT44"/>
      <c r="OWU44"/>
      <c r="OWV44"/>
      <c r="OWW44"/>
      <c r="OWX44"/>
      <c r="OWY44"/>
      <c r="OWZ44"/>
      <c r="OXA44"/>
      <c r="OXB44"/>
      <c r="OXC44"/>
      <c r="OXD44"/>
      <c r="OXE44"/>
      <c r="OXF44"/>
      <c r="OXG44"/>
      <c r="OXH44"/>
      <c r="OXI44"/>
      <c r="OXJ44"/>
      <c r="OXK44"/>
      <c r="OXL44"/>
      <c r="OXM44"/>
      <c r="OXN44"/>
      <c r="OXO44"/>
      <c r="OXP44"/>
      <c r="OXQ44"/>
      <c r="OXR44"/>
      <c r="OXS44"/>
      <c r="OXT44"/>
      <c r="OXU44"/>
      <c r="OXV44"/>
      <c r="OXW44"/>
      <c r="OXX44"/>
      <c r="OXY44"/>
      <c r="OXZ44"/>
      <c r="OYA44"/>
      <c r="OYB44"/>
      <c r="OYC44"/>
      <c r="OYD44"/>
      <c r="OYE44"/>
      <c r="OYF44"/>
      <c r="OYG44"/>
      <c r="OYH44"/>
      <c r="OYI44"/>
      <c r="OYJ44"/>
      <c r="OYK44"/>
      <c r="OYL44"/>
      <c r="OYM44"/>
      <c r="OYN44"/>
      <c r="OYO44"/>
      <c r="OYP44"/>
      <c r="OYQ44"/>
      <c r="OYR44"/>
      <c r="OYS44"/>
      <c r="OYT44"/>
      <c r="OYU44"/>
      <c r="OYV44"/>
      <c r="OYW44"/>
      <c r="OYX44"/>
      <c r="OYY44"/>
      <c r="OYZ44"/>
      <c r="OZA44"/>
      <c r="OZB44"/>
      <c r="OZC44"/>
      <c r="OZD44"/>
      <c r="OZE44"/>
      <c r="OZF44"/>
      <c r="OZG44"/>
      <c r="OZH44"/>
      <c r="OZI44"/>
      <c r="OZJ44"/>
      <c r="OZK44"/>
      <c r="OZL44"/>
      <c r="OZM44"/>
      <c r="OZN44"/>
      <c r="OZO44"/>
      <c r="OZP44"/>
      <c r="OZQ44"/>
      <c r="OZR44"/>
      <c r="OZS44"/>
      <c r="OZT44"/>
      <c r="OZU44"/>
      <c r="OZV44"/>
      <c r="OZW44"/>
      <c r="OZX44"/>
      <c r="OZY44"/>
      <c r="OZZ44"/>
      <c r="PAA44"/>
      <c r="PAB44"/>
      <c r="PAC44"/>
      <c r="PAD44"/>
      <c r="PAE44"/>
      <c r="PAF44"/>
      <c r="PAG44"/>
      <c r="PAH44"/>
      <c r="PAI44"/>
      <c r="PAJ44"/>
      <c r="PAK44"/>
      <c r="PAL44"/>
      <c r="PAM44"/>
      <c r="PAN44"/>
      <c r="PAO44"/>
      <c r="PAP44"/>
      <c r="PAQ44"/>
      <c r="PAR44"/>
      <c r="PAS44"/>
      <c r="PAT44"/>
      <c r="PAU44"/>
      <c r="PAV44"/>
      <c r="PAW44"/>
      <c r="PAX44"/>
      <c r="PAY44"/>
      <c r="PAZ44"/>
      <c r="PBA44"/>
      <c r="PBB44"/>
      <c r="PBC44"/>
      <c r="PBD44"/>
      <c r="PBE44"/>
      <c r="PBF44"/>
      <c r="PBG44"/>
      <c r="PBH44"/>
      <c r="PBI44"/>
      <c r="PBJ44"/>
      <c r="PBK44"/>
      <c r="PBL44"/>
      <c r="PBM44"/>
      <c r="PBN44"/>
      <c r="PBO44"/>
      <c r="PBP44"/>
      <c r="PBQ44"/>
      <c r="PBR44"/>
      <c r="PBS44"/>
      <c r="PBT44"/>
      <c r="PBU44"/>
      <c r="PBV44"/>
      <c r="PBW44"/>
      <c r="PBX44"/>
      <c r="PBY44"/>
      <c r="PBZ44"/>
      <c r="PCA44"/>
      <c r="PCB44"/>
      <c r="PCC44"/>
      <c r="PCD44"/>
      <c r="PCE44"/>
      <c r="PCF44"/>
      <c r="PCG44"/>
      <c r="PCH44"/>
      <c r="PCI44"/>
      <c r="PCJ44"/>
      <c r="PCK44"/>
      <c r="PCL44"/>
      <c r="PCM44"/>
      <c r="PCN44"/>
      <c r="PCO44"/>
      <c r="PCP44"/>
      <c r="PCQ44"/>
      <c r="PCR44"/>
      <c r="PCS44"/>
      <c r="PCT44"/>
      <c r="PCU44"/>
      <c r="PCV44"/>
      <c r="PCW44"/>
      <c r="PCX44"/>
      <c r="PCY44"/>
      <c r="PCZ44"/>
      <c r="PDA44"/>
      <c r="PDB44"/>
      <c r="PDC44"/>
      <c r="PDD44"/>
      <c r="PDE44"/>
      <c r="PDF44"/>
      <c r="PDG44"/>
      <c r="PDH44"/>
      <c r="PDI44"/>
      <c r="PDJ44"/>
      <c r="PDK44"/>
      <c r="PDL44"/>
      <c r="PDM44"/>
      <c r="PDN44"/>
      <c r="PDO44"/>
      <c r="PDP44"/>
      <c r="PDQ44"/>
      <c r="PDR44"/>
      <c r="PDS44"/>
      <c r="PDT44"/>
      <c r="PDU44"/>
      <c r="PDV44"/>
      <c r="PDW44"/>
      <c r="PDX44"/>
      <c r="PDY44"/>
      <c r="PDZ44"/>
      <c r="PEA44"/>
      <c r="PEB44"/>
      <c r="PEC44"/>
      <c r="PED44"/>
      <c r="PEE44"/>
      <c r="PEF44"/>
      <c r="PEG44"/>
      <c r="PEH44"/>
      <c r="PEI44"/>
      <c r="PEJ44"/>
      <c r="PEK44"/>
      <c r="PEL44"/>
      <c r="PEM44"/>
      <c r="PEN44"/>
      <c r="PEO44"/>
      <c r="PEP44"/>
      <c r="PEQ44"/>
      <c r="PER44"/>
      <c r="PES44"/>
      <c r="PET44"/>
      <c r="PEU44"/>
      <c r="PEV44"/>
      <c r="PEW44"/>
      <c r="PEX44"/>
      <c r="PEY44"/>
      <c r="PEZ44"/>
      <c r="PFA44"/>
      <c r="PFB44"/>
      <c r="PFC44"/>
      <c r="PFD44"/>
      <c r="PFE44"/>
      <c r="PFF44"/>
      <c r="PFG44"/>
      <c r="PFH44"/>
      <c r="PFI44"/>
      <c r="PFJ44"/>
      <c r="PFK44"/>
      <c r="PFL44"/>
      <c r="PFM44"/>
      <c r="PFN44"/>
      <c r="PFO44"/>
      <c r="PFP44"/>
      <c r="PFQ44"/>
      <c r="PFR44"/>
      <c r="PFS44"/>
      <c r="PFT44"/>
      <c r="PFU44"/>
      <c r="PFV44"/>
      <c r="PFW44"/>
      <c r="PFX44"/>
      <c r="PFY44"/>
      <c r="PFZ44"/>
      <c r="PGA44"/>
      <c r="PGB44"/>
      <c r="PGC44"/>
      <c r="PGD44"/>
      <c r="PGE44"/>
      <c r="PGF44"/>
      <c r="PGG44"/>
      <c r="PGH44"/>
      <c r="PGI44"/>
      <c r="PGJ44"/>
      <c r="PGK44"/>
      <c r="PGL44"/>
      <c r="PGM44"/>
      <c r="PGN44"/>
      <c r="PGO44"/>
      <c r="PGP44"/>
      <c r="PGQ44"/>
      <c r="PGR44"/>
      <c r="PGS44"/>
      <c r="PGT44"/>
      <c r="PGU44"/>
      <c r="PGV44"/>
      <c r="PGW44"/>
      <c r="PGX44"/>
      <c r="PGY44"/>
      <c r="PGZ44"/>
      <c r="PHA44"/>
      <c r="PHB44"/>
      <c r="PHC44"/>
      <c r="PHD44"/>
      <c r="PHE44"/>
      <c r="PHF44"/>
      <c r="PHG44"/>
      <c r="PHH44"/>
      <c r="PHI44"/>
      <c r="PHJ44"/>
      <c r="PHK44"/>
      <c r="PHL44"/>
      <c r="PHM44"/>
      <c r="PHN44"/>
      <c r="PHO44"/>
      <c r="PHP44"/>
      <c r="PHQ44"/>
      <c r="PHR44"/>
      <c r="PHS44"/>
      <c r="PHT44"/>
      <c r="PHU44"/>
      <c r="PHV44"/>
      <c r="PHW44"/>
      <c r="PHX44"/>
      <c r="PHY44"/>
      <c r="PHZ44"/>
      <c r="PIA44"/>
      <c r="PIB44"/>
      <c r="PIC44"/>
      <c r="PID44"/>
      <c r="PIE44"/>
      <c r="PIF44"/>
      <c r="PIG44"/>
      <c r="PIH44"/>
      <c r="PII44"/>
      <c r="PIJ44"/>
      <c r="PIK44"/>
      <c r="PIL44"/>
      <c r="PIM44"/>
      <c r="PIN44"/>
      <c r="PIO44"/>
      <c r="PIP44"/>
      <c r="PIQ44"/>
      <c r="PIR44"/>
      <c r="PIS44"/>
      <c r="PIT44"/>
      <c r="PIU44"/>
      <c r="PIV44"/>
      <c r="PIW44"/>
      <c r="PIX44"/>
      <c r="PIY44"/>
      <c r="PIZ44"/>
      <c r="PJA44"/>
      <c r="PJB44"/>
      <c r="PJC44"/>
      <c r="PJD44"/>
      <c r="PJE44"/>
      <c r="PJF44"/>
      <c r="PJG44"/>
      <c r="PJH44"/>
      <c r="PJI44"/>
      <c r="PJJ44"/>
      <c r="PJK44"/>
      <c r="PJL44"/>
      <c r="PJM44"/>
      <c r="PJN44"/>
      <c r="PJO44"/>
      <c r="PJP44"/>
      <c r="PJQ44"/>
      <c r="PJR44"/>
      <c r="PJS44"/>
      <c r="PJT44"/>
      <c r="PJU44"/>
      <c r="PJV44"/>
      <c r="PJW44"/>
      <c r="PJX44"/>
      <c r="PJY44"/>
      <c r="PJZ44"/>
      <c r="PKA44"/>
      <c r="PKB44"/>
      <c r="PKC44"/>
      <c r="PKD44"/>
      <c r="PKE44"/>
      <c r="PKF44"/>
      <c r="PKG44"/>
      <c r="PKH44"/>
      <c r="PKI44"/>
      <c r="PKJ44"/>
      <c r="PKK44"/>
      <c r="PKL44"/>
      <c r="PKM44"/>
      <c r="PKN44"/>
      <c r="PKO44"/>
      <c r="PKP44"/>
      <c r="PKQ44"/>
      <c r="PKR44"/>
      <c r="PKS44"/>
      <c r="PKT44"/>
      <c r="PKU44"/>
      <c r="PKV44"/>
      <c r="PKW44"/>
      <c r="PKX44"/>
      <c r="PKY44"/>
      <c r="PKZ44"/>
      <c r="PLA44"/>
      <c r="PLB44"/>
      <c r="PLC44"/>
      <c r="PLD44"/>
      <c r="PLE44"/>
      <c r="PLF44"/>
      <c r="PLG44"/>
      <c r="PLH44"/>
      <c r="PLI44"/>
      <c r="PLJ44"/>
      <c r="PLK44"/>
      <c r="PLL44"/>
      <c r="PLM44"/>
      <c r="PLN44"/>
      <c r="PLO44"/>
      <c r="PLP44"/>
      <c r="PLQ44"/>
      <c r="PLR44"/>
      <c r="PLS44"/>
      <c r="PLT44"/>
      <c r="PLU44"/>
      <c r="PLV44"/>
      <c r="PLW44"/>
      <c r="PLX44"/>
      <c r="PLY44"/>
      <c r="PLZ44"/>
      <c r="PMA44"/>
      <c r="PMB44"/>
      <c r="PMC44"/>
      <c r="PMD44"/>
      <c r="PME44"/>
      <c r="PMF44"/>
      <c r="PMG44"/>
      <c r="PMH44"/>
      <c r="PMI44"/>
      <c r="PMJ44"/>
      <c r="PMK44"/>
      <c r="PML44"/>
      <c r="PMM44"/>
      <c r="PMN44"/>
      <c r="PMO44"/>
      <c r="PMP44"/>
      <c r="PMQ44"/>
      <c r="PMR44"/>
      <c r="PMS44"/>
      <c r="PMT44"/>
      <c r="PMU44"/>
      <c r="PMV44"/>
      <c r="PMW44"/>
      <c r="PMX44"/>
      <c r="PMY44"/>
      <c r="PMZ44"/>
      <c r="PNA44"/>
      <c r="PNB44"/>
      <c r="PNC44"/>
      <c r="PND44"/>
      <c r="PNE44"/>
      <c r="PNF44"/>
      <c r="PNG44"/>
      <c r="PNH44"/>
      <c r="PNI44"/>
      <c r="PNJ44"/>
      <c r="PNK44"/>
      <c r="PNL44"/>
      <c r="PNM44"/>
      <c r="PNN44"/>
      <c r="PNO44"/>
      <c r="PNP44"/>
      <c r="PNQ44"/>
      <c r="PNR44"/>
      <c r="PNS44"/>
      <c r="PNT44"/>
      <c r="PNU44"/>
      <c r="PNV44"/>
      <c r="PNW44"/>
      <c r="PNX44"/>
      <c r="PNY44"/>
      <c r="PNZ44"/>
      <c r="POA44"/>
      <c r="POB44"/>
      <c r="POC44"/>
      <c r="POD44"/>
      <c r="POE44"/>
      <c r="POF44"/>
      <c r="POG44"/>
      <c r="POH44"/>
      <c r="POI44"/>
      <c r="POJ44"/>
      <c r="POK44"/>
      <c r="POL44"/>
      <c r="POM44"/>
      <c r="PON44"/>
      <c r="POO44"/>
      <c r="POP44"/>
      <c r="POQ44"/>
      <c r="POR44"/>
      <c r="POS44"/>
      <c r="POT44"/>
      <c r="POU44"/>
      <c r="POV44"/>
      <c r="POW44"/>
      <c r="POX44"/>
      <c r="POY44"/>
      <c r="POZ44"/>
      <c r="PPA44"/>
      <c r="PPB44"/>
      <c r="PPC44"/>
      <c r="PPD44"/>
      <c r="PPE44"/>
      <c r="PPF44"/>
      <c r="PPG44"/>
      <c r="PPH44"/>
      <c r="PPI44"/>
      <c r="PPJ44"/>
      <c r="PPK44"/>
      <c r="PPL44"/>
      <c r="PPM44"/>
      <c r="PPN44"/>
      <c r="PPO44"/>
      <c r="PPP44"/>
      <c r="PPQ44"/>
      <c r="PPR44"/>
      <c r="PPS44"/>
      <c r="PPT44"/>
      <c r="PPU44"/>
      <c r="PPV44"/>
      <c r="PPW44"/>
      <c r="PPX44"/>
      <c r="PPY44"/>
      <c r="PPZ44"/>
      <c r="PQA44"/>
      <c r="PQB44"/>
      <c r="PQC44"/>
      <c r="PQD44"/>
      <c r="PQE44"/>
      <c r="PQF44"/>
      <c r="PQG44"/>
      <c r="PQH44"/>
      <c r="PQI44"/>
      <c r="PQJ44"/>
      <c r="PQK44"/>
      <c r="PQL44"/>
      <c r="PQM44"/>
      <c r="PQN44"/>
      <c r="PQO44"/>
      <c r="PQP44"/>
      <c r="PQQ44"/>
      <c r="PQR44"/>
      <c r="PQS44"/>
      <c r="PQT44"/>
      <c r="PQU44"/>
      <c r="PQV44"/>
      <c r="PQW44"/>
      <c r="PQX44"/>
      <c r="PQY44"/>
      <c r="PQZ44"/>
      <c r="PRA44"/>
      <c r="PRB44"/>
      <c r="PRC44"/>
      <c r="PRD44"/>
      <c r="PRE44"/>
      <c r="PRF44"/>
      <c r="PRG44"/>
      <c r="PRH44"/>
      <c r="PRI44"/>
      <c r="PRJ44"/>
      <c r="PRK44"/>
      <c r="PRL44"/>
      <c r="PRM44"/>
      <c r="PRN44"/>
      <c r="PRO44"/>
      <c r="PRP44"/>
      <c r="PRQ44"/>
      <c r="PRR44"/>
      <c r="PRS44"/>
      <c r="PRT44"/>
      <c r="PRU44"/>
      <c r="PRV44"/>
      <c r="PRW44"/>
      <c r="PRX44"/>
      <c r="PRY44"/>
      <c r="PRZ44"/>
      <c r="PSA44"/>
      <c r="PSB44"/>
      <c r="PSC44"/>
      <c r="PSD44"/>
      <c r="PSE44"/>
      <c r="PSF44"/>
      <c r="PSG44"/>
      <c r="PSH44"/>
      <c r="PSI44"/>
      <c r="PSJ44"/>
      <c r="PSK44"/>
      <c r="PSL44"/>
      <c r="PSM44"/>
      <c r="PSN44"/>
      <c r="PSO44"/>
      <c r="PSP44"/>
      <c r="PSQ44"/>
      <c r="PSR44"/>
      <c r="PSS44"/>
      <c r="PST44"/>
      <c r="PSU44"/>
      <c r="PSV44"/>
      <c r="PSW44"/>
      <c r="PSX44"/>
      <c r="PSY44"/>
      <c r="PSZ44"/>
      <c r="PTA44"/>
      <c r="PTB44"/>
      <c r="PTC44"/>
      <c r="PTD44"/>
      <c r="PTE44"/>
      <c r="PTF44"/>
      <c r="PTG44"/>
      <c r="PTH44"/>
      <c r="PTI44"/>
      <c r="PTJ44"/>
      <c r="PTK44"/>
      <c r="PTL44"/>
      <c r="PTM44"/>
      <c r="PTN44"/>
      <c r="PTO44"/>
      <c r="PTP44"/>
      <c r="PTQ44"/>
      <c r="PTR44"/>
      <c r="PTS44"/>
      <c r="PTT44"/>
      <c r="PTU44"/>
      <c r="PTV44"/>
      <c r="PTW44"/>
      <c r="PTX44"/>
      <c r="PTY44"/>
      <c r="PTZ44"/>
      <c r="PUA44"/>
      <c r="PUB44"/>
      <c r="PUC44"/>
      <c r="PUD44"/>
      <c r="PUE44"/>
      <c r="PUF44"/>
      <c r="PUG44"/>
      <c r="PUH44"/>
      <c r="PUI44"/>
      <c r="PUJ44"/>
      <c r="PUK44"/>
      <c r="PUL44"/>
      <c r="PUM44"/>
      <c r="PUN44"/>
      <c r="PUO44"/>
      <c r="PUP44"/>
      <c r="PUQ44"/>
      <c r="PUR44"/>
      <c r="PUS44"/>
      <c r="PUT44"/>
      <c r="PUU44"/>
      <c r="PUV44"/>
      <c r="PUW44"/>
      <c r="PUX44"/>
      <c r="PUY44"/>
      <c r="PUZ44"/>
      <c r="PVA44"/>
      <c r="PVB44"/>
      <c r="PVC44"/>
      <c r="PVD44"/>
      <c r="PVE44"/>
      <c r="PVF44"/>
      <c r="PVG44"/>
      <c r="PVH44"/>
      <c r="PVI44"/>
      <c r="PVJ44"/>
      <c r="PVK44"/>
      <c r="PVL44"/>
      <c r="PVM44"/>
      <c r="PVN44"/>
      <c r="PVO44"/>
      <c r="PVP44"/>
      <c r="PVQ44"/>
      <c r="PVR44"/>
      <c r="PVS44"/>
      <c r="PVT44"/>
      <c r="PVU44"/>
      <c r="PVV44"/>
      <c r="PVW44"/>
      <c r="PVX44"/>
      <c r="PVY44"/>
      <c r="PVZ44"/>
      <c r="PWA44"/>
      <c r="PWB44"/>
      <c r="PWC44"/>
      <c r="PWD44"/>
      <c r="PWE44"/>
      <c r="PWF44"/>
      <c r="PWG44"/>
      <c r="PWH44"/>
      <c r="PWI44"/>
      <c r="PWJ44"/>
      <c r="PWK44"/>
      <c r="PWL44"/>
      <c r="PWM44"/>
      <c r="PWN44"/>
      <c r="PWO44"/>
      <c r="PWP44"/>
      <c r="PWQ44"/>
      <c r="PWR44"/>
      <c r="PWS44"/>
      <c r="PWT44"/>
      <c r="PWU44"/>
      <c r="PWV44"/>
      <c r="PWW44"/>
      <c r="PWX44"/>
      <c r="PWY44"/>
      <c r="PWZ44"/>
      <c r="PXA44"/>
      <c r="PXB44"/>
      <c r="PXC44"/>
      <c r="PXD44"/>
      <c r="PXE44"/>
      <c r="PXF44"/>
      <c r="PXG44"/>
      <c r="PXH44"/>
      <c r="PXI44"/>
      <c r="PXJ44"/>
      <c r="PXK44"/>
      <c r="PXL44"/>
      <c r="PXM44"/>
      <c r="PXN44"/>
      <c r="PXO44"/>
      <c r="PXP44"/>
      <c r="PXQ44"/>
      <c r="PXR44"/>
      <c r="PXS44"/>
      <c r="PXT44"/>
      <c r="PXU44"/>
      <c r="PXV44"/>
      <c r="PXW44"/>
      <c r="PXX44"/>
      <c r="PXY44"/>
      <c r="PXZ44"/>
      <c r="PYA44"/>
      <c r="PYB44"/>
      <c r="PYC44"/>
      <c r="PYD44"/>
      <c r="PYE44"/>
      <c r="PYF44"/>
      <c r="PYG44"/>
      <c r="PYH44"/>
      <c r="PYI44"/>
      <c r="PYJ44"/>
      <c r="PYK44"/>
      <c r="PYL44"/>
      <c r="PYM44"/>
      <c r="PYN44"/>
      <c r="PYO44"/>
      <c r="PYP44"/>
      <c r="PYQ44"/>
      <c r="PYR44"/>
      <c r="PYS44"/>
      <c r="PYT44"/>
      <c r="PYU44"/>
      <c r="PYV44"/>
      <c r="PYW44"/>
      <c r="PYX44"/>
      <c r="PYY44"/>
      <c r="PYZ44"/>
      <c r="PZA44"/>
      <c r="PZB44"/>
      <c r="PZC44"/>
      <c r="PZD44"/>
      <c r="PZE44"/>
      <c r="PZF44"/>
      <c r="PZG44"/>
      <c r="PZH44"/>
      <c r="PZI44"/>
      <c r="PZJ44"/>
      <c r="PZK44"/>
      <c r="PZL44"/>
      <c r="PZM44"/>
      <c r="PZN44"/>
      <c r="PZO44"/>
      <c r="PZP44"/>
      <c r="PZQ44"/>
      <c r="PZR44"/>
      <c r="PZS44"/>
      <c r="PZT44"/>
      <c r="PZU44"/>
      <c r="PZV44"/>
      <c r="PZW44"/>
      <c r="PZX44"/>
      <c r="PZY44"/>
      <c r="PZZ44"/>
      <c r="QAA44"/>
      <c r="QAB44"/>
      <c r="QAC44"/>
      <c r="QAD44"/>
      <c r="QAE44"/>
      <c r="QAF44"/>
      <c r="QAG44"/>
      <c r="QAH44"/>
      <c r="QAI44"/>
      <c r="QAJ44"/>
      <c r="QAK44"/>
      <c r="QAL44"/>
      <c r="QAM44"/>
      <c r="QAN44"/>
      <c r="QAO44"/>
      <c r="QAP44"/>
      <c r="QAQ44"/>
      <c r="QAR44"/>
      <c r="QAS44"/>
      <c r="QAT44"/>
      <c r="QAU44"/>
      <c r="QAV44"/>
      <c r="QAW44"/>
      <c r="QAX44"/>
      <c r="QAY44"/>
      <c r="QAZ44"/>
      <c r="QBA44"/>
      <c r="QBB44"/>
      <c r="QBC44"/>
      <c r="QBD44"/>
      <c r="QBE44"/>
      <c r="QBF44"/>
      <c r="QBG44"/>
      <c r="QBH44"/>
      <c r="QBI44"/>
      <c r="QBJ44"/>
      <c r="QBK44"/>
      <c r="QBL44"/>
      <c r="QBM44"/>
      <c r="QBN44"/>
      <c r="QBO44"/>
      <c r="QBP44"/>
      <c r="QBQ44"/>
      <c r="QBR44"/>
      <c r="QBS44"/>
      <c r="QBT44"/>
      <c r="QBU44"/>
      <c r="QBV44"/>
      <c r="QBW44"/>
      <c r="QBX44"/>
      <c r="QBY44"/>
      <c r="QBZ44"/>
      <c r="QCA44"/>
      <c r="QCB44"/>
      <c r="QCC44"/>
      <c r="QCD44"/>
      <c r="QCE44"/>
      <c r="QCF44"/>
      <c r="QCG44"/>
      <c r="QCH44"/>
      <c r="QCI44"/>
      <c r="QCJ44"/>
      <c r="QCK44"/>
      <c r="QCL44"/>
      <c r="QCM44"/>
      <c r="QCN44"/>
      <c r="QCO44"/>
      <c r="QCP44"/>
      <c r="QCQ44"/>
      <c r="QCR44"/>
      <c r="QCS44"/>
      <c r="QCT44"/>
      <c r="QCU44"/>
      <c r="QCV44"/>
      <c r="QCW44"/>
      <c r="QCX44"/>
      <c r="QCY44"/>
      <c r="QCZ44"/>
      <c r="QDA44"/>
      <c r="QDB44"/>
      <c r="QDC44"/>
      <c r="QDD44"/>
      <c r="QDE44"/>
      <c r="QDF44"/>
      <c r="QDG44"/>
      <c r="QDH44"/>
      <c r="QDI44"/>
      <c r="QDJ44"/>
      <c r="QDK44"/>
      <c r="QDL44"/>
      <c r="QDM44"/>
      <c r="QDN44"/>
      <c r="QDO44"/>
      <c r="QDP44"/>
      <c r="QDQ44"/>
      <c r="QDR44"/>
      <c r="QDS44"/>
      <c r="QDT44"/>
      <c r="QDU44"/>
      <c r="QDV44"/>
      <c r="QDW44"/>
      <c r="QDX44"/>
      <c r="QDY44"/>
      <c r="QDZ44"/>
      <c r="QEA44"/>
      <c r="QEB44"/>
      <c r="QEC44"/>
      <c r="QED44"/>
      <c r="QEE44"/>
      <c r="QEF44"/>
      <c r="QEG44"/>
      <c r="QEH44"/>
      <c r="QEI44"/>
      <c r="QEJ44"/>
      <c r="QEK44"/>
      <c r="QEL44"/>
      <c r="QEM44"/>
      <c r="QEN44"/>
      <c r="QEO44"/>
      <c r="QEP44"/>
      <c r="QEQ44"/>
      <c r="QER44"/>
      <c r="QES44"/>
      <c r="QET44"/>
      <c r="QEU44"/>
      <c r="QEV44"/>
      <c r="QEW44"/>
      <c r="QEX44"/>
      <c r="QEY44"/>
      <c r="QEZ44"/>
      <c r="QFA44"/>
      <c r="QFB44"/>
      <c r="QFC44"/>
      <c r="QFD44"/>
      <c r="QFE44"/>
      <c r="QFF44"/>
      <c r="QFG44"/>
      <c r="QFH44"/>
      <c r="QFI44"/>
      <c r="QFJ44"/>
      <c r="QFK44"/>
      <c r="QFL44"/>
      <c r="QFM44"/>
      <c r="QFN44"/>
      <c r="QFO44"/>
      <c r="QFP44"/>
      <c r="QFQ44"/>
      <c r="QFR44"/>
      <c r="QFS44"/>
      <c r="QFT44"/>
      <c r="QFU44"/>
      <c r="QFV44"/>
      <c r="QFW44"/>
      <c r="QFX44"/>
      <c r="QFY44"/>
      <c r="QFZ44"/>
      <c r="QGA44"/>
      <c r="QGB44"/>
      <c r="QGC44"/>
      <c r="QGD44"/>
      <c r="QGE44"/>
      <c r="QGF44"/>
      <c r="QGG44"/>
      <c r="QGH44"/>
      <c r="QGI44"/>
      <c r="QGJ44"/>
      <c r="QGK44"/>
      <c r="QGL44"/>
      <c r="QGM44"/>
      <c r="QGN44"/>
      <c r="QGO44"/>
      <c r="QGP44"/>
      <c r="QGQ44"/>
      <c r="QGR44"/>
      <c r="QGS44"/>
      <c r="QGT44"/>
      <c r="QGU44"/>
      <c r="QGV44"/>
      <c r="QGW44"/>
      <c r="QGX44"/>
      <c r="QGY44"/>
      <c r="QGZ44"/>
      <c r="QHA44"/>
      <c r="QHB44"/>
      <c r="QHC44"/>
      <c r="QHD44"/>
      <c r="QHE44"/>
      <c r="QHF44"/>
      <c r="QHG44"/>
      <c r="QHH44"/>
      <c r="QHI44"/>
      <c r="QHJ44"/>
      <c r="QHK44"/>
      <c r="QHL44"/>
      <c r="QHM44"/>
      <c r="QHN44"/>
      <c r="QHO44"/>
      <c r="QHP44"/>
      <c r="QHQ44"/>
      <c r="QHR44"/>
      <c r="QHS44"/>
      <c r="QHT44"/>
      <c r="QHU44"/>
      <c r="QHV44"/>
      <c r="QHW44"/>
      <c r="QHX44"/>
      <c r="QHY44"/>
      <c r="QHZ44"/>
      <c r="QIA44"/>
      <c r="QIB44"/>
      <c r="QIC44"/>
      <c r="QID44"/>
      <c r="QIE44"/>
      <c r="QIF44"/>
      <c r="QIG44"/>
      <c r="QIH44"/>
      <c r="QII44"/>
      <c r="QIJ44"/>
      <c r="QIK44"/>
      <c r="QIL44"/>
      <c r="QIM44"/>
      <c r="QIN44"/>
      <c r="QIO44"/>
      <c r="QIP44"/>
      <c r="QIQ44"/>
      <c r="QIR44"/>
      <c r="QIS44"/>
      <c r="QIT44"/>
      <c r="QIU44"/>
      <c r="QIV44"/>
      <c r="QIW44"/>
      <c r="QIX44"/>
      <c r="QIY44"/>
      <c r="QIZ44"/>
      <c r="QJA44"/>
      <c r="QJB44"/>
      <c r="QJC44"/>
      <c r="QJD44"/>
      <c r="QJE44"/>
      <c r="QJF44"/>
      <c r="QJG44"/>
      <c r="QJH44"/>
      <c r="QJI44"/>
      <c r="QJJ44"/>
      <c r="QJK44"/>
      <c r="QJL44"/>
      <c r="QJM44"/>
      <c r="QJN44"/>
      <c r="QJO44"/>
      <c r="QJP44"/>
      <c r="QJQ44"/>
      <c r="QJR44"/>
      <c r="QJS44"/>
      <c r="QJT44"/>
      <c r="QJU44"/>
      <c r="QJV44"/>
      <c r="QJW44"/>
      <c r="QJX44"/>
      <c r="QJY44"/>
      <c r="QJZ44"/>
      <c r="QKA44"/>
      <c r="QKB44"/>
      <c r="QKC44"/>
      <c r="QKD44"/>
      <c r="QKE44"/>
      <c r="QKF44"/>
      <c r="QKG44"/>
      <c r="QKH44"/>
      <c r="QKI44"/>
      <c r="QKJ44"/>
      <c r="QKK44"/>
      <c r="QKL44"/>
      <c r="QKM44"/>
      <c r="QKN44"/>
      <c r="QKO44"/>
      <c r="QKP44"/>
      <c r="QKQ44"/>
      <c r="QKR44"/>
      <c r="QKS44"/>
      <c r="QKT44"/>
      <c r="QKU44"/>
      <c r="QKV44"/>
      <c r="QKW44"/>
      <c r="QKX44"/>
      <c r="QKY44"/>
      <c r="QKZ44"/>
      <c r="QLA44"/>
      <c r="QLB44"/>
      <c r="QLC44"/>
      <c r="QLD44"/>
      <c r="QLE44"/>
      <c r="QLF44"/>
      <c r="QLG44"/>
      <c r="QLH44"/>
      <c r="QLI44"/>
      <c r="QLJ44"/>
      <c r="QLK44"/>
      <c r="QLL44"/>
      <c r="QLM44"/>
      <c r="QLN44"/>
      <c r="QLO44"/>
      <c r="QLP44"/>
      <c r="QLQ44"/>
      <c r="QLR44"/>
      <c r="QLS44"/>
      <c r="QLT44"/>
      <c r="QLU44"/>
      <c r="QLV44"/>
      <c r="QLW44"/>
      <c r="QLX44"/>
      <c r="QLY44"/>
      <c r="QLZ44"/>
      <c r="QMA44"/>
      <c r="QMB44"/>
      <c r="QMC44"/>
      <c r="QMD44"/>
      <c r="QME44"/>
      <c r="QMF44"/>
      <c r="QMG44"/>
      <c r="QMH44"/>
      <c r="QMI44"/>
      <c r="QMJ44"/>
      <c r="QMK44"/>
      <c r="QML44"/>
      <c r="QMM44"/>
      <c r="QMN44"/>
      <c r="QMO44"/>
      <c r="QMP44"/>
      <c r="QMQ44"/>
      <c r="QMR44"/>
      <c r="QMS44"/>
      <c r="QMT44"/>
      <c r="QMU44"/>
      <c r="QMV44"/>
      <c r="QMW44"/>
      <c r="QMX44"/>
      <c r="QMY44"/>
      <c r="QMZ44"/>
      <c r="QNA44"/>
      <c r="QNB44"/>
      <c r="QNC44"/>
      <c r="QND44"/>
      <c r="QNE44"/>
      <c r="QNF44"/>
      <c r="QNG44"/>
      <c r="QNH44"/>
      <c r="QNI44"/>
      <c r="QNJ44"/>
      <c r="QNK44"/>
      <c r="QNL44"/>
      <c r="QNM44"/>
      <c r="QNN44"/>
      <c r="QNO44"/>
      <c r="QNP44"/>
      <c r="QNQ44"/>
      <c r="QNR44"/>
      <c r="QNS44"/>
      <c r="QNT44"/>
      <c r="QNU44"/>
      <c r="QNV44"/>
      <c r="QNW44"/>
      <c r="QNX44"/>
      <c r="QNY44"/>
      <c r="QNZ44"/>
      <c r="QOA44"/>
      <c r="QOB44"/>
      <c r="QOC44"/>
      <c r="QOD44"/>
      <c r="QOE44"/>
      <c r="QOF44"/>
      <c r="QOG44"/>
      <c r="QOH44"/>
      <c r="QOI44"/>
      <c r="QOJ44"/>
      <c r="QOK44"/>
      <c r="QOL44"/>
      <c r="QOM44"/>
      <c r="QON44"/>
      <c r="QOO44"/>
      <c r="QOP44"/>
      <c r="QOQ44"/>
      <c r="QOR44"/>
      <c r="QOS44"/>
      <c r="QOT44"/>
      <c r="QOU44"/>
      <c r="QOV44"/>
      <c r="QOW44"/>
      <c r="QOX44"/>
      <c r="QOY44"/>
      <c r="QOZ44"/>
      <c r="QPA44"/>
      <c r="QPB44"/>
      <c r="QPC44"/>
      <c r="QPD44"/>
      <c r="QPE44"/>
      <c r="QPF44"/>
      <c r="QPG44"/>
      <c r="QPH44"/>
      <c r="QPI44"/>
      <c r="QPJ44"/>
      <c r="QPK44"/>
      <c r="QPL44"/>
      <c r="QPM44"/>
      <c r="QPN44"/>
      <c r="QPO44"/>
      <c r="QPP44"/>
      <c r="QPQ44"/>
      <c r="QPR44"/>
      <c r="QPS44"/>
      <c r="QPT44"/>
      <c r="QPU44"/>
      <c r="QPV44"/>
      <c r="QPW44"/>
      <c r="QPX44"/>
      <c r="QPY44"/>
      <c r="QPZ44"/>
      <c r="QQA44"/>
      <c r="QQB44"/>
      <c r="QQC44"/>
      <c r="QQD44"/>
      <c r="QQE44"/>
      <c r="QQF44"/>
      <c r="QQG44"/>
      <c r="QQH44"/>
      <c r="QQI44"/>
      <c r="QQJ44"/>
      <c r="QQK44"/>
      <c r="QQL44"/>
      <c r="QQM44"/>
      <c r="QQN44"/>
      <c r="QQO44"/>
      <c r="QQP44"/>
      <c r="QQQ44"/>
      <c r="QQR44"/>
      <c r="QQS44"/>
      <c r="QQT44"/>
      <c r="QQU44"/>
      <c r="QQV44"/>
      <c r="QQW44"/>
      <c r="QQX44"/>
      <c r="QQY44"/>
      <c r="QQZ44"/>
      <c r="QRA44"/>
      <c r="QRB44"/>
      <c r="QRC44"/>
      <c r="QRD44"/>
      <c r="QRE44"/>
      <c r="QRF44"/>
      <c r="QRG44"/>
      <c r="QRH44"/>
      <c r="QRI44"/>
      <c r="QRJ44"/>
      <c r="QRK44"/>
      <c r="QRL44"/>
      <c r="QRM44"/>
      <c r="QRN44"/>
      <c r="QRO44"/>
      <c r="QRP44"/>
      <c r="QRQ44"/>
      <c r="QRR44"/>
      <c r="QRS44"/>
      <c r="QRT44"/>
      <c r="QRU44"/>
      <c r="QRV44"/>
      <c r="QRW44"/>
      <c r="QRX44"/>
      <c r="QRY44"/>
      <c r="QRZ44"/>
      <c r="QSA44"/>
      <c r="QSB44"/>
      <c r="QSC44"/>
      <c r="QSD44"/>
      <c r="QSE44"/>
      <c r="QSF44"/>
      <c r="QSG44"/>
      <c r="QSH44"/>
      <c r="QSI44"/>
      <c r="QSJ44"/>
      <c r="QSK44"/>
      <c r="QSL44"/>
      <c r="QSM44"/>
      <c r="QSN44"/>
      <c r="QSO44"/>
      <c r="QSP44"/>
      <c r="QSQ44"/>
      <c r="QSR44"/>
      <c r="QSS44"/>
      <c r="QST44"/>
      <c r="QSU44"/>
      <c r="QSV44"/>
      <c r="QSW44"/>
      <c r="QSX44"/>
      <c r="QSY44"/>
      <c r="QSZ44"/>
      <c r="QTA44"/>
      <c r="QTB44"/>
      <c r="QTC44"/>
      <c r="QTD44"/>
      <c r="QTE44"/>
      <c r="QTF44"/>
      <c r="QTG44"/>
      <c r="QTH44"/>
      <c r="QTI44"/>
      <c r="QTJ44"/>
      <c r="QTK44"/>
      <c r="QTL44"/>
      <c r="QTM44"/>
      <c r="QTN44"/>
      <c r="QTO44"/>
      <c r="QTP44"/>
      <c r="QTQ44"/>
      <c r="QTR44"/>
      <c r="QTS44"/>
      <c r="QTT44"/>
      <c r="QTU44"/>
      <c r="QTV44"/>
      <c r="QTW44"/>
      <c r="QTX44"/>
      <c r="QTY44"/>
      <c r="QTZ44"/>
      <c r="QUA44"/>
      <c r="QUB44"/>
      <c r="QUC44"/>
      <c r="QUD44"/>
      <c r="QUE44"/>
      <c r="QUF44"/>
      <c r="QUG44"/>
      <c r="QUH44"/>
      <c r="QUI44"/>
      <c r="QUJ44"/>
      <c r="QUK44"/>
      <c r="QUL44"/>
      <c r="QUM44"/>
      <c r="QUN44"/>
      <c r="QUO44"/>
      <c r="QUP44"/>
      <c r="QUQ44"/>
      <c r="QUR44"/>
      <c r="QUS44"/>
      <c r="QUT44"/>
      <c r="QUU44"/>
      <c r="QUV44"/>
      <c r="QUW44"/>
      <c r="QUX44"/>
      <c r="QUY44"/>
      <c r="QUZ44"/>
      <c r="QVA44"/>
      <c r="QVB44"/>
      <c r="QVC44"/>
      <c r="QVD44"/>
      <c r="QVE44"/>
      <c r="QVF44"/>
      <c r="QVG44"/>
      <c r="QVH44"/>
      <c r="QVI44"/>
      <c r="QVJ44"/>
      <c r="QVK44"/>
      <c r="QVL44"/>
      <c r="QVM44"/>
      <c r="QVN44"/>
      <c r="QVO44"/>
      <c r="QVP44"/>
      <c r="QVQ44"/>
      <c r="QVR44"/>
      <c r="QVS44"/>
      <c r="QVT44"/>
      <c r="QVU44"/>
      <c r="QVV44"/>
      <c r="QVW44"/>
      <c r="QVX44"/>
      <c r="QVY44"/>
      <c r="QVZ44"/>
      <c r="QWA44"/>
      <c r="QWB44"/>
      <c r="QWC44"/>
      <c r="QWD44"/>
      <c r="QWE44"/>
      <c r="QWF44"/>
      <c r="QWG44"/>
      <c r="QWH44"/>
      <c r="QWI44"/>
      <c r="QWJ44"/>
      <c r="QWK44"/>
      <c r="QWL44"/>
      <c r="QWM44"/>
      <c r="QWN44"/>
      <c r="QWO44"/>
      <c r="QWP44"/>
      <c r="QWQ44"/>
      <c r="QWR44"/>
      <c r="QWS44"/>
      <c r="QWT44"/>
      <c r="QWU44"/>
      <c r="QWV44"/>
      <c r="QWW44"/>
      <c r="QWX44"/>
      <c r="QWY44"/>
      <c r="QWZ44"/>
      <c r="QXA44"/>
      <c r="QXB44"/>
      <c r="QXC44"/>
      <c r="QXD44"/>
      <c r="QXE44"/>
      <c r="QXF44"/>
      <c r="QXG44"/>
      <c r="QXH44"/>
      <c r="QXI44"/>
      <c r="QXJ44"/>
      <c r="QXK44"/>
      <c r="QXL44"/>
      <c r="QXM44"/>
      <c r="QXN44"/>
      <c r="QXO44"/>
      <c r="QXP44"/>
      <c r="QXQ44"/>
      <c r="QXR44"/>
      <c r="QXS44"/>
      <c r="QXT44"/>
      <c r="QXU44"/>
      <c r="QXV44"/>
      <c r="QXW44"/>
      <c r="QXX44"/>
      <c r="QXY44"/>
      <c r="QXZ44"/>
      <c r="QYA44"/>
      <c r="QYB44"/>
      <c r="QYC44"/>
      <c r="QYD44"/>
      <c r="QYE44"/>
      <c r="QYF44"/>
      <c r="QYG44"/>
      <c r="QYH44"/>
      <c r="QYI44"/>
      <c r="QYJ44"/>
      <c r="QYK44"/>
      <c r="QYL44"/>
      <c r="QYM44"/>
      <c r="QYN44"/>
      <c r="QYO44"/>
      <c r="QYP44"/>
      <c r="QYQ44"/>
      <c r="QYR44"/>
      <c r="QYS44"/>
      <c r="QYT44"/>
      <c r="QYU44"/>
      <c r="QYV44"/>
      <c r="QYW44"/>
      <c r="QYX44"/>
      <c r="QYY44"/>
      <c r="QYZ44"/>
      <c r="QZA44"/>
      <c r="QZB44"/>
      <c r="QZC44"/>
      <c r="QZD44"/>
      <c r="QZE44"/>
      <c r="QZF44"/>
      <c r="QZG44"/>
      <c r="QZH44"/>
      <c r="QZI44"/>
      <c r="QZJ44"/>
      <c r="QZK44"/>
      <c r="QZL44"/>
      <c r="QZM44"/>
      <c r="QZN44"/>
      <c r="QZO44"/>
      <c r="QZP44"/>
      <c r="QZQ44"/>
      <c r="QZR44"/>
      <c r="QZS44"/>
      <c r="QZT44"/>
      <c r="QZU44"/>
      <c r="QZV44"/>
      <c r="QZW44"/>
      <c r="QZX44"/>
      <c r="QZY44"/>
      <c r="QZZ44"/>
      <c r="RAA44"/>
      <c r="RAB44"/>
      <c r="RAC44"/>
      <c r="RAD44"/>
      <c r="RAE44"/>
      <c r="RAF44"/>
      <c r="RAG44"/>
      <c r="RAH44"/>
      <c r="RAI44"/>
      <c r="RAJ44"/>
      <c r="RAK44"/>
      <c r="RAL44"/>
      <c r="RAM44"/>
      <c r="RAN44"/>
      <c r="RAO44"/>
      <c r="RAP44"/>
      <c r="RAQ44"/>
      <c r="RAR44"/>
      <c r="RAS44"/>
      <c r="RAT44"/>
      <c r="RAU44"/>
      <c r="RAV44"/>
      <c r="RAW44"/>
      <c r="RAX44"/>
      <c r="RAY44"/>
      <c r="RAZ44"/>
      <c r="RBA44"/>
      <c r="RBB44"/>
      <c r="RBC44"/>
      <c r="RBD44"/>
      <c r="RBE44"/>
      <c r="RBF44"/>
      <c r="RBG44"/>
      <c r="RBH44"/>
      <c r="RBI44"/>
      <c r="RBJ44"/>
      <c r="RBK44"/>
      <c r="RBL44"/>
      <c r="RBM44"/>
      <c r="RBN44"/>
      <c r="RBO44"/>
      <c r="RBP44"/>
      <c r="RBQ44"/>
      <c r="RBR44"/>
      <c r="RBS44"/>
      <c r="RBT44"/>
      <c r="RBU44"/>
      <c r="RBV44"/>
      <c r="RBW44"/>
      <c r="RBX44"/>
      <c r="RBY44"/>
      <c r="RBZ44"/>
      <c r="RCA44"/>
      <c r="RCB44"/>
      <c r="RCC44"/>
      <c r="RCD44"/>
      <c r="RCE44"/>
      <c r="RCF44"/>
      <c r="RCG44"/>
      <c r="RCH44"/>
      <c r="RCI44"/>
      <c r="RCJ44"/>
      <c r="RCK44"/>
      <c r="RCL44"/>
      <c r="RCM44"/>
      <c r="RCN44"/>
      <c r="RCO44"/>
      <c r="RCP44"/>
      <c r="RCQ44"/>
      <c r="RCR44"/>
      <c r="RCS44"/>
      <c r="RCT44"/>
      <c r="RCU44"/>
      <c r="RCV44"/>
      <c r="RCW44"/>
      <c r="RCX44"/>
      <c r="RCY44"/>
      <c r="RCZ44"/>
      <c r="RDA44"/>
      <c r="RDB44"/>
      <c r="RDC44"/>
      <c r="RDD44"/>
      <c r="RDE44"/>
      <c r="RDF44"/>
      <c r="RDG44"/>
      <c r="RDH44"/>
      <c r="RDI44"/>
      <c r="RDJ44"/>
      <c r="RDK44"/>
      <c r="RDL44"/>
      <c r="RDM44"/>
      <c r="RDN44"/>
      <c r="RDO44"/>
      <c r="RDP44"/>
      <c r="RDQ44"/>
      <c r="RDR44"/>
      <c r="RDS44"/>
      <c r="RDT44"/>
      <c r="RDU44"/>
      <c r="RDV44"/>
      <c r="RDW44"/>
      <c r="RDX44"/>
      <c r="RDY44"/>
      <c r="RDZ44"/>
      <c r="REA44"/>
      <c r="REB44"/>
      <c r="REC44"/>
      <c r="RED44"/>
      <c r="REE44"/>
      <c r="REF44"/>
      <c r="REG44"/>
      <c r="REH44"/>
      <c r="REI44"/>
      <c r="REJ44"/>
      <c r="REK44"/>
      <c r="REL44"/>
      <c r="REM44"/>
      <c r="REN44"/>
      <c r="REO44"/>
      <c r="REP44"/>
      <c r="REQ44"/>
      <c r="RER44"/>
      <c r="RES44"/>
      <c r="RET44"/>
      <c r="REU44"/>
      <c r="REV44"/>
      <c r="REW44"/>
      <c r="REX44"/>
      <c r="REY44"/>
      <c r="REZ44"/>
      <c r="RFA44"/>
      <c r="RFB44"/>
      <c r="RFC44"/>
      <c r="RFD44"/>
      <c r="RFE44"/>
      <c r="RFF44"/>
      <c r="RFG44"/>
      <c r="RFH44"/>
      <c r="RFI44"/>
      <c r="RFJ44"/>
      <c r="RFK44"/>
      <c r="RFL44"/>
      <c r="RFM44"/>
      <c r="RFN44"/>
      <c r="RFO44"/>
      <c r="RFP44"/>
      <c r="RFQ44"/>
      <c r="RFR44"/>
      <c r="RFS44"/>
      <c r="RFT44"/>
      <c r="RFU44"/>
      <c r="RFV44"/>
      <c r="RFW44"/>
      <c r="RFX44"/>
      <c r="RFY44"/>
      <c r="RFZ44"/>
      <c r="RGA44"/>
      <c r="RGB44"/>
      <c r="RGC44"/>
      <c r="RGD44"/>
      <c r="RGE44"/>
      <c r="RGF44"/>
      <c r="RGG44"/>
      <c r="RGH44"/>
      <c r="RGI44"/>
      <c r="RGJ44"/>
      <c r="RGK44"/>
      <c r="RGL44"/>
      <c r="RGM44"/>
      <c r="RGN44"/>
      <c r="RGO44"/>
      <c r="RGP44"/>
      <c r="RGQ44"/>
      <c r="RGR44"/>
      <c r="RGS44"/>
      <c r="RGT44"/>
      <c r="RGU44"/>
      <c r="RGV44"/>
      <c r="RGW44"/>
      <c r="RGX44"/>
      <c r="RGY44"/>
      <c r="RGZ44"/>
      <c r="RHA44"/>
      <c r="RHB44"/>
      <c r="RHC44"/>
      <c r="RHD44"/>
      <c r="RHE44"/>
      <c r="RHF44"/>
      <c r="RHG44"/>
      <c r="RHH44"/>
      <c r="RHI44"/>
      <c r="RHJ44"/>
      <c r="RHK44"/>
      <c r="RHL44"/>
      <c r="RHM44"/>
      <c r="RHN44"/>
      <c r="RHO44"/>
      <c r="RHP44"/>
      <c r="RHQ44"/>
      <c r="RHR44"/>
      <c r="RHS44"/>
      <c r="RHT44"/>
      <c r="RHU44"/>
      <c r="RHV44"/>
      <c r="RHW44"/>
      <c r="RHX44"/>
      <c r="RHY44"/>
      <c r="RHZ44"/>
      <c r="RIA44"/>
      <c r="RIB44"/>
      <c r="RIC44"/>
      <c r="RID44"/>
      <c r="RIE44"/>
      <c r="RIF44"/>
      <c r="RIG44"/>
      <c r="RIH44"/>
      <c r="RII44"/>
      <c r="RIJ44"/>
      <c r="RIK44"/>
      <c r="RIL44"/>
      <c r="RIM44"/>
      <c r="RIN44"/>
      <c r="RIO44"/>
      <c r="RIP44"/>
      <c r="RIQ44"/>
      <c r="RIR44"/>
      <c r="RIS44"/>
      <c r="RIT44"/>
      <c r="RIU44"/>
      <c r="RIV44"/>
      <c r="RIW44"/>
      <c r="RIX44"/>
      <c r="RIY44"/>
      <c r="RIZ44"/>
      <c r="RJA44"/>
      <c r="RJB44"/>
      <c r="RJC44"/>
      <c r="RJD44"/>
      <c r="RJE44"/>
      <c r="RJF44"/>
      <c r="RJG44"/>
      <c r="RJH44"/>
      <c r="RJI44"/>
      <c r="RJJ44"/>
      <c r="RJK44"/>
      <c r="RJL44"/>
      <c r="RJM44"/>
      <c r="RJN44"/>
      <c r="RJO44"/>
      <c r="RJP44"/>
      <c r="RJQ44"/>
      <c r="RJR44"/>
      <c r="RJS44"/>
      <c r="RJT44"/>
      <c r="RJU44"/>
      <c r="RJV44"/>
      <c r="RJW44"/>
      <c r="RJX44"/>
      <c r="RJY44"/>
      <c r="RJZ44"/>
      <c r="RKA44"/>
      <c r="RKB44"/>
      <c r="RKC44"/>
      <c r="RKD44"/>
      <c r="RKE44"/>
      <c r="RKF44"/>
      <c r="RKG44"/>
      <c r="RKH44"/>
      <c r="RKI44"/>
      <c r="RKJ44"/>
      <c r="RKK44"/>
      <c r="RKL44"/>
      <c r="RKM44"/>
      <c r="RKN44"/>
      <c r="RKO44"/>
      <c r="RKP44"/>
      <c r="RKQ44"/>
      <c r="RKR44"/>
      <c r="RKS44"/>
      <c r="RKT44"/>
      <c r="RKU44"/>
      <c r="RKV44"/>
      <c r="RKW44"/>
      <c r="RKX44"/>
      <c r="RKY44"/>
      <c r="RKZ44"/>
      <c r="RLA44"/>
      <c r="RLB44"/>
      <c r="RLC44"/>
      <c r="RLD44"/>
      <c r="RLE44"/>
      <c r="RLF44"/>
      <c r="RLG44"/>
      <c r="RLH44"/>
      <c r="RLI44"/>
      <c r="RLJ44"/>
      <c r="RLK44"/>
      <c r="RLL44"/>
      <c r="RLM44"/>
      <c r="RLN44"/>
      <c r="RLO44"/>
      <c r="RLP44"/>
      <c r="RLQ44"/>
      <c r="RLR44"/>
      <c r="RLS44"/>
      <c r="RLT44"/>
      <c r="RLU44"/>
      <c r="RLV44"/>
      <c r="RLW44"/>
      <c r="RLX44"/>
      <c r="RLY44"/>
      <c r="RLZ44"/>
      <c r="RMA44"/>
      <c r="RMB44"/>
      <c r="RMC44"/>
      <c r="RMD44"/>
      <c r="RME44"/>
      <c r="RMF44"/>
      <c r="RMG44"/>
      <c r="RMH44"/>
      <c r="RMI44"/>
      <c r="RMJ44"/>
      <c r="RMK44"/>
      <c r="RML44"/>
      <c r="RMM44"/>
      <c r="RMN44"/>
      <c r="RMO44"/>
      <c r="RMP44"/>
      <c r="RMQ44"/>
      <c r="RMR44"/>
      <c r="RMS44"/>
      <c r="RMT44"/>
      <c r="RMU44"/>
      <c r="RMV44"/>
      <c r="RMW44"/>
      <c r="RMX44"/>
      <c r="RMY44"/>
      <c r="RMZ44"/>
      <c r="RNA44"/>
      <c r="RNB44"/>
      <c r="RNC44"/>
      <c r="RND44"/>
      <c r="RNE44"/>
      <c r="RNF44"/>
      <c r="RNG44"/>
      <c r="RNH44"/>
      <c r="RNI44"/>
      <c r="RNJ44"/>
      <c r="RNK44"/>
      <c r="RNL44"/>
      <c r="RNM44"/>
      <c r="RNN44"/>
      <c r="RNO44"/>
      <c r="RNP44"/>
      <c r="RNQ44"/>
      <c r="RNR44"/>
      <c r="RNS44"/>
      <c r="RNT44"/>
      <c r="RNU44"/>
      <c r="RNV44"/>
      <c r="RNW44"/>
      <c r="RNX44"/>
      <c r="RNY44"/>
      <c r="RNZ44"/>
      <c r="ROA44"/>
      <c r="ROB44"/>
      <c r="ROC44"/>
      <c r="ROD44"/>
      <c r="ROE44"/>
      <c r="ROF44"/>
      <c r="ROG44"/>
      <c r="ROH44"/>
      <c r="ROI44"/>
      <c r="ROJ44"/>
      <c r="ROK44"/>
      <c r="ROL44"/>
      <c r="ROM44"/>
      <c r="RON44"/>
      <c r="ROO44"/>
      <c r="ROP44"/>
      <c r="ROQ44"/>
      <c r="ROR44"/>
      <c r="ROS44"/>
      <c r="ROT44"/>
      <c r="ROU44"/>
      <c r="ROV44"/>
      <c r="ROW44"/>
      <c r="ROX44"/>
      <c r="ROY44"/>
      <c r="ROZ44"/>
      <c r="RPA44"/>
      <c r="RPB44"/>
      <c r="RPC44"/>
      <c r="RPD44"/>
      <c r="RPE44"/>
      <c r="RPF44"/>
      <c r="RPG44"/>
      <c r="RPH44"/>
      <c r="RPI44"/>
      <c r="RPJ44"/>
      <c r="RPK44"/>
      <c r="RPL44"/>
      <c r="RPM44"/>
      <c r="RPN44"/>
      <c r="RPO44"/>
      <c r="RPP44"/>
      <c r="RPQ44"/>
      <c r="RPR44"/>
      <c r="RPS44"/>
      <c r="RPT44"/>
      <c r="RPU44"/>
      <c r="RPV44"/>
      <c r="RPW44"/>
      <c r="RPX44"/>
      <c r="RPY44"/>
      <c r="RPZ44"/>
      <c r="RQA44"/>
      <c r="RQB44"/>
      <c r="RQC44"/>
      <c r="RQD44"/>
      <c r="RQE44"/>
      <c r="RQF44"/>
      <c r="RQG44"/>
      <c r="RQH44"/>
      <c r="RQI44"/>
      <c r="RQJ44"/>
      <c r="RQK44"/>
      <c r="RQL44"/>
      <c r="RQM44"/>
      <c r="RQN44"/>
      <c r="RQO44"/>
      <c r="RQP44"/>
      <c r="RQQ44"/>
      <c r="RQR44"/>
      <c r="RQS44"/>
      <c r="RQT44"/>
      <c r="RQU44"/>
      <c r="RQV44"/>
      <c r="RQW44"/>
      <c r="RQX44"/>
      <c r="RQY44"/>
      <c r="RQZ44"/>
      <c r="RRA44"/>
      <c r="RRB44"/>
      <c r="RRC44"/>
      <c r="RRD44"/>
      <c r="RRE44"/>
      <c r="RRF44"/>
      <c r="RRG44"/>
      <c r="RRH44"/>
      <c r="RRI44"/>
      <c r="RRJ44"/>
      <c r="RRK44"/>
      <c r="RRL44"/>
      <c r="RRM44"/>
      <c r="RRN44"/>
      <c r="RRO44"/>
      <c r="RRP44"/>
      <c r="RRQ44"/>
      <c r="RRR44"/>
      <c r="RRS44"/>
      <c r="RRT44"/>
      <c r="RRU44"/>
      <c r="RRV44"/>
      <c r="RRW44"/>
      <c r="RRX44"/>
      <c r="RRY44"/>
      <c r="RRZ44"/>
      <c r="RSA44"/>
      <c r="RSB44"/>
      <c r="RSC44"/>
      <c r="RSD44"/>
      <c r="RSE44"/>
      <c r="RSF44"/>
      <c r="RSG44"/>
      <c r="RSH44"/>
      <c r="RSI44"/>
      <c r="RSJ44"/>
      <c r="RSK44"/>
      <c r="RSL44"/>
      <c r="RSM44"/>
      <c r="RSN44"/>
      <c r="RSO44"/>
      <c r="RSP44"/>
      <c r="RSQ44"/>
      <c r="RSR44"/>
      <c r="RSS44"/>
      <c r="RST44"/>
      <c r="RSU44"/>
      <c r="RSV44"/>
      <c r="RSW44"/>
      <c r="RSX44"/>
      <c r="RSY44"/>
      <c r="RSZ44"/>
      <c r="RTA44"/>
      <c r="RTB44"/>
      <c r="RTC44"/>
      <c r="RTD44"/>
      <c r="RTE44"/>
      <c r="RTF44"/>
      <c r="RTG44"/>
      <c r="RTH44"/>
      <c r="RTI44"/>
      <c r="RTJ44"/>
      <c r="RTK44"/>
      <c r="RTL44"/>
      <c r="RTM44"/>
      <c r="RTN44"/>
      <c r="RTO44"/>
      <c r="RTP44"/>
      <c r="RTQ44"/>
      <c r="RTR44"/>
      <c r="RTS44"/>
      <c r="RTT44"/>
      <c r="RTU44"/>
      <c r="RTV44"/>
      <c r="RTW44"/>
      <c r="RTX44"/>
      <c r="RTY44"/>
      <c r="RTZ44"/>
      <c r="RUA44"/>
      <c r="RUB44"/>
      <c r="RUC44"/>
      <c r="RUD44"/>
      <c r="RUE44"/>
      <c r="RUF44"/>
      <c r="RUG44"/>
      <c r="RUH44"/>
      <c r="RUI44"/>
      <c r="RUJ44"/>
      <c r="RUK44"/>
      <c r="RUL44"/>
      <c r="RUM44"/>
      <c r="RUN44"/>
      <c r="RUO44"/>
      <c r="RUP44"/>
      <c r="RUQ44"/>
      <c r="RUR44"/>
      <c r="RUS44"/>
      <c r="RUT44"/>
      <c r="RUU44"/>
      <c r="RUV44"/>
      <c r="RUW44"/>
      <c r="RUX44"/>
      <c r="RUY44"/>
      <c r="RUZ44"/>
      <c r="RVA44"/>
      <c r="RVB44"/>
      <c r="RVC44"/>
      <c r="RVD44"/>
      <c r="RVE44"/>
      <c r="RVF44"/>
      <c r="RVG44"/>
      <c r="RVH44"/>
      <c r="RVI44"/>
      <c r="RVJ44"/>
      <c r="RVK44"/>
      <c r="RVL44"/>
      <c r="RVM44"/>
      <c r="RVN44"/>
      <c r="RVO44"/>
      <c r="RVP44"/>
      <c r="RVQ44"/>
      <c r="RVR44"/>
      <c r="RVS44"/>
      <c r="RVT44"/>
      <c r="RVU44"/>
      <c r="RVV44"/>
      <c r="RVW44"/>
      <c r="RVX44"/>
      <c r="RVY44"/>
      <c r="RVZ44"/>
      <c r="RWA44"/>
      <c r="RWB44"/>
      <c r="RWC44"/>
      <c r="RWD44"/>
      <c r="RWE44"/>
      <c r="RWF44"/>
      <c r="RWG44"/>
      <c r="RWH44"/>
      <c r="RWI44"/>
      <c r="RWJ44"/>
      <c r="RWK44"/>
      <c r="RWL44"/>
      <c r="RWM44"/>
      <c r="RWN44"/>
      <c r="RWO44"/>
      <c r="RWP44"/>
      <c r="RWQ44"/>
      <c r="RWR44"/>
      <c r="RWS44"/>
      <c r="RWT44"/>
      <c r="RWU44"/>
      <c r="RWV44"/>
      <c r="RWW44"/>
      <c r="RWX44"/>
      <c r="RWY44"/>
      <c r="RWZ44"/>
      <c r="RXA44"/>
      <c r="RXB44"/>
      <c r="RXC44"/>
      <c r="RXD44"/>
      <c r="RXE44"/>
      <c r="RXF44"/>
      <c r="RXG44"/>
      <c r="RXH44"/>
      <c r="RXI44"/>
      <c r="RXJ44"/>
      <c r="RXK44"/>
      <c r="RXL44"/>
      <c r="RXM44"/>
      <c r="RXN44"/>
      <c r="RXO44"/>
      <c r="RXP44"/>
      <c r="RXQ44"/>
      <c r="RXR44"/>
      <c r="RXS44"/>
      <c r="RXT44"/>
      <c r="RXU44"/>
      <c r="RXV44"/>
      <c r="RXW44"/>
      <c r="RXX44"/>
      <c r="RXY44"/>
      <c r="RXZ44"/>
      <c r="RYA44"/>
      <c r="RYB44"/>
      <c r="RYC44"/>
      <c r="RYD44"/>
      <c r="RYE44"/>
      <c r="RYF44"/>
      <c r="RYG44"/>
      <c r="RYH44"/>
      <c r="RYI44"/>
      <c r="RYJ44"/>
      <c r="RYK44"/>
      <c r="RYL44"/>
      <c r="RYM44"/>
      <c r="RYN44"/>
      <c r="RYO44"/>
      <c r="RYP44"/>
      <c r="RYQ44"/>
      <c r="RYR44"/>
      <c r="RYS44"/>
      <c r="RYT44"/>
      <c r="RYU44"/>
      <c r="RYV44"/>
      <c r="RYW44"/>
      <c r="RYX44"/>
      <c r="RYY44"/>
      <c r="RYZ44"/>
      <c r="RZA44"/>
      <c r="RZB44"/>
      <c r="RZC44"/>
      <c r="RZD44"/>
      <c r="RZE44"/>
      <c r="RZF44"/>
      <c r="RZG44"/>
      <c r="RZH44"/>
      <c r="RZI44"/>
      <c r="RZJ44"/>
      <c r="RZK44"/>
      <c r="RZL44"/>
      <c r="RZM44"/>
      <c r="RZN44"/>
      <c r="RZO44"/>
      <c r="RZP44"/>
      <c r="RZQ44"/>
      <c r="RZR44"/>
      <c r="RZS44"/>
      <c r="RZT44"/>
      <c r="RZU44"/>
      <c r="RZV44"/>
      <c r="RZW44"/>
      <c r="RZX44"/>
      <c r="RZY44"/>
      <c r="RZZ44"/>
      <c r="SAA44"/>
      <c r="SAB44"/>
      <c r="SAC44"/>
      <c r="SAD44"/>
      <c r="SAE44"/>
      <c r="SAF44"/>
      <c r="SAG44"/>
      <c r="SAH44"/>
      <c r="SAI44"/>
      <c r="SAJ44"/>
      <c r="SAK44"/>
      <c r="SAL44"/>
      <c r="SAM44"/>
      <c r="SAN44"/>
      <c r="SAO44"/>
      <c r="SAP44"/>
      <c r="SAQ44"/>
      <c r="SAR44"/>
      <c r="SAS44"/>
      <c r="SAT44"/>
      <c r="SAU44"/>
      <c r="SAV44"/>
      <c r="SAW44"/>
      <c r="SAX44"/>
      <c r="SAY44"/>
      <c r="SAZ44"/>
      <c r="SBA44"/>
      <c r="SBB44"/>
      <c r="SBC44"/>
      <c r="SBD44"/>
      <c r="SBE44"/>
      <c r="SBF44"/>
      <c r="SBG44"/>
      <c r="SBH44"/>
      <c r="SBI44"/>
      <c r="SBJ44"/>
      <c r="SBK44"/>
      <c r="SBL44"/>
      <c r="SBM44"/>
      <c r="SBN44"/>
      <c r="SBO44"/>
      <c r="SBP44"/>
      <c r="SBQ44"/>
      <c r="SBR44"/>
      <c r="SBS44"/>
      <c r="SBT44"/>
      <c r="SBU44"/>
      <c r="SBV44"/>
      <c r="SBW44"/>
      <c r="SBX44"/>
      <c r="SBY44"/>
      <c r="SBZ44"/>
      <c r="SCA44"/>
      <c r="SCB44"/>
      <c r="SCC44"/>
      <c r="SCD44"/>
      <c r="SCE44"/>
      <c r="SCF44"/>
      <c r="SCG44"/>
      <c r="SCH44"/>
      <c r="SCI44"/>
      <c r="SCJ44"/>
      <c r="SCK44"/>
      <c r="SCL44"/>
      <c r="SCM44"/>
      <c r="SCN44"/>
      <c r="SCO44"/>
      <c r="SCP44"/>
      <c r="SCQ44"/>
      <c r="SCR44"/>
      <c r="SCS44"/>
      <c r="SCT44"/>
      <c r="SCU44"/>
      <c r="SCV44"/>
      <c r="SCW44"/>
      <c r="SCX44"/>
      <c r="SCY44"/>
      <c r="SCZ44"/>
      <c r="SDA44"/>
      <c r="SDB44"/>
      <c r="SDC44"/>
      <c r="SDD44"/>
      <c r="SDE44"/>
      <c r="SDF44"/>
      <c r="SDG44"/>
      <c r="SDH44"/>
      <c r="SDI44"/>
      <c r="SDJ44"/>
      <c r="SDK44"/>
      <c r="SDL44"/>
      <c r="SDM44"/>
      <c r="SDN44"/>
      <c r="SDO44"/>
      <c r="SDP44"/>
      <c r="SDQ44"/>
      <c r="SDR44"/>
      <c r="SDS44"/>
      <c r="SDT44"/>
      <c r="SDU44"/>
      <c r="SDV44"/>
      <c r="SDW44"/>
      <c r="SDX44"/>
      <c r="SDY44"/>
      <c r="SDZ44"/>
      <c r="SEA44"/>
      <c r="SEB44"/>
      <c r="SEC44"/>
      <c r="SED44"/>
      <c r="SEE44"/>
      <c r="SEF44"/>
      <c r="SEG44"/>
      <c r="SEH44"/>
      <c r="SEI44"/>
      <c r="SEJ44"/>
      <c r="SEK44"/>
      <c r="SEL44"/>
      <c r="SEM44"/>
      <c r="SEN44"/>
      <c r="SEO44"/>
      <c r="SEP44"/>
      <c r="SEQ44"/>
      <c r="SER44"/>
      <c r="SES44"/>
      <c r="SET44"/>
      <c r="SEU44"/>
      <c r="SEV44"/>
      <c r="SEW44"/>
      <c r="SEX44"/>
      <c r="SEY44"/>
      <c r="SEZ44"/>
      <c r="SFA44"/>
      <c r="SFB44"/>
      <c r="SFC44"/>
      <c r="SFD44"/>
      <c r="SFE44"/>
      <c r="SFF44"/>
      <c r="SFG44"/>
      <c r="SFH44"/>
      <c r="SFI44"/>
      <c r="SFJ44"/>
      <c r="SFK44"/>
      <c r="SFL44"/>
      <c r="SFM44"/>
      <c r="SFN44"/>
      <c r="SFO44"/>
      <c r="SFP44"/>
      <c r="SFQ44"/>
      <c r="SFR44"/>
      <c r="SFS44"/>
      <c r="SFT44"/>
      <c r="SFU44"/>
      <c r="SFV44"/>
      <c r="SFW44"/>
      <c r="SFX44"/>
      <c r="SFY44"/>
      <c r="SFZ44"/>
      <c r="SGA44"/>
      <c r="SGB44"/>
      <c r="SGC44"/>
      <c r="SGD44"/>
      <c r="SGE44"/>
      <c r="SGF44"/>
      <c r="SGG44"/>
      <c r="SGH44"/>
      <c r="SGI44"/>
      <c r="SGJ44"/>
      <c r="SGK44"/>
      <c r="SGL44"/>
      <c r="SGM44"/>
      <c r="SGN44"/>
      <c r="SGO44"/>
      <c r="SGP44"/>
      <c r="SGQ44"/>
      <c r="SGR44"/>
      <c r="SGS44"/>
      <c r="SGT44"/>
      <c r="SGU44"/>
      <c r="SGV44"/>
      <c r="SGW44"/>
      <c r="SGX44"/>
      <c r="SGY44"/>
      <c r="SGZ44"/>
      <c r="SHA44"/>
      <c r="SHB44"/>
      <c r="SHC44"/>
      <c r="SHD44"/>
      <c r="SHE44"/>
      <c r="SHF44"/>
      <c r="SHG44"/>
      <c r="SHH44"/>
      <c r="SHI44"/>
      <c r="SHJ44"/>
      <c r="SHK44"/>
      <c r="SHL44"/>
      <c r="SHM44"/>
      <c r="SHN44"/>
      <c r="SHO44"/>
      <c r="SHP44"/>
      <c r="SHQ44"/>
      <c r="SHR44"/>
      <c r="SHS44"/>
      <c r="SHT44"/>
      <c r="SHU44"/>
      <c r="SHV44"/>
      <c r="SHW44"/>
      <c r="SHX44"/>
      <c r="SHY44"/>
      <c r="SHZ44"/>
      <c r="SIA44"/>
      <c r="SIB44"/>
      <c r="SIC44"/>
      <c r="SID44"/>
      <c r="SIE44"/>
      <c r="SIF44"/>
      <c r="SIG44"/>
      <c r="SIH44"/>
      <c r="SII44"/>
      <c r="SIJ44"/>
      <c r="SIK44"/>
      <c r="SIL44"/>
      <c r="SIM44"/>
      <c r="SIN44"/>
      <c r="SIO44"/>
      <c r="SIP44"/>
      <c r="SIQ44"/>
      <c r="SIR44"/>
      <c r="SIS44"/>
      <c r="SIT44"/>
      <c r="SIU44"/>
      <c r="SIV44"/>
      <c r="SIW44"/>
      <c r="SIX44"/>
      <c r="SIY44"/>
      <c r="SIZ44"/>
      <c r="SJA44"/>
      <c r="SJB44"/>
      <c r="SJC44"/>
      <c r="SJD44"/>
      <c r="SJE44"/>
      <c r="SJF44"/>
      <c r="SJG44"/>
      <c r="SJH44"/>
      <c r="SJI44"/>
      <c r="SJJ44"/>
      <c r="SJK44"/>
      <c r="SJL44"/>
      <c r="SJM44"/>
      <c r="SJN44"/>
      <c r="SJO44"/>
      <c r="SJP44"/>
      <c r="SJQ44"/>
      <c r="SJR44"/>
      <c r="SJS44"/>
      <c r="SJT44"/>
      <c r="SJU44"/>
      <c r="SJV44"/>
      <c r="SJW44"/>
      <c r="SJX44"/>
      <c r="SJY44"/>
      <c r="SJZ44"/>
      <c r="SKA44"/>
      <c r="SKB44"/>
      <c r="SKC44"/>
      <c r="SKD44"/>
      <c r="SKE44"/>
      <c r="SKF44"/>
      <c r="SKG44"/>
      <c r="SKH44"/>
      <c r="SKI44"/>
      <c r="SKJ44"/>
      <c r="SKK44"/>
      <c r="SKL44"/>
      <c r="SKM44"/>
      <c r="SKN44"/>
      <c r="SKO44"/>
      <c r="SKP44"/>
      <c r="SKQ44"/>
      <c r="SKR44"/>
      <c r="SKS44"/>
      <c r="SKT44"/>
      <c r="SKU44"/>
      <c r="SKV44"/>
      <c r="SKW44"/>
      <c r="SKX44"/>
      <c r="SKY44"/>
      <c r="SKZ44"/>
      <c r="SLA44"/>
      <c r="SLB44"/>
      <c r="SLC44"/>
      <c r="SLD44"/>
      <c r="SLE44"/>
      <c r="SLF44"/>
      <c r="SLG44"/>
      <c r="SLH44"/>
      <c r="SLI44"/>
      <c r="SLJ44"/>
      <c r="SLK44"/>
      <c r="SLL44"/>
      <c r="SLM44"/>
      <c r="SLN44"/>
      <c r="SLO44"/>
      <c r="SLP44"/>
      <c r="SLQ44"/>
      <c r="SLR44"/>
      <c r="SLS44"/>
      <c r="SLT44"/>
      <c r="SLU44"/>
      <c r="SLV44"/>
      <c r="SLW44"/>
      <c r="SLX44"/>
      <c r="SLY44"/>
      <c r="SLZ44"/>
      <c r="SMA44"/>
      <c r="SMB44"/>
      <c r="SMC44"/>
      <c r="SMD44"/>
      <c r="SME44"/>
      <c r="SMF44"/>
      <c r="SMG44"/>
      <c r="SMH44"/>
      <c r="SMI44"/>
      <c r="SMJ44"/>
      <c r="SMK44"/>
      <c r="SML44"/>
      <c r="SMM44"/>
      <c r="SMN44"/>
      <c r="SMO44"/>
      <c r="SMP44"/>
      <c r="SMQ44"/>
      <c r="SMR44"/>
      <c r="SMS44"/>
      <c r="SMT44"/>
      <c r="SMU44"/>
      <c r="SMV44"/>
      <c r="SMW44"/>
      <c r="SMX44"/>
      <c r="SMY44"/>
      <c r="SMZ44"/>
      <c r="SNA44"/>
      <c r="SNB44"/>
      <c r="SNC44"/>
      <c r="SND44"/>
      <c r="SNE44"/>
      <c r="SNF44"/>
      <c r="SNG44"/>
      <c r="SNH44"/>
      <c r="SNI44"/>
      <c r="SNJ44"/>
      <c r="SNK44"/>
      <c r="SNL44"/>
      <c r="SNM44"/>
      <c r="SNN44"/>
      <c r="SNO44"/>
      <c r="SNP44"/>
      <c r="SNQ44"/>
      <c r="SNR44"/>
      <c r="SNS44"/>
      <c r="SNT44"/>
      <c r="SNU44"/>
      <c r="SNV44"/>
      <c r="SNW44"/>
      <c r="SNX44"/>
      <c r="SNY44"/>
      <c r="SNZ44"/>
      <c r="SOA44"/>
      <c r="SOB44"/>
      <c r="SOC44"/>
      <c r="SOD44"/>
      <c r="SOE44"/>
      <c r="SOF44"/>
      <c r="SOG44"/>
      <c r="SOH44"/>
      <c r="SOI44"/>
      <c r="SOJ44"/>
      <c r="SOK44"/>
      <c r="SOL44"/>
      <c r="SOM44"/>
      <c r="SON44"/>
      <c r="SOO44"/>
      <c r="SOP44"/>
      <c r="SOQ44"/>
      <c r="SOR44"/>
      <c r="SOS44"/>
      <c r="SOT44"/>
      <c r="SOU44"/>
      <c r="SOV44"/>
      <c r="SOW44"/>
      <c r="SOX44"/>
      <c r="SOY44"/>
      <c r="SOZ44"/>
      <c r="SPA44"/>
      <c r="SPB44"/>
      <c r="SPC44"/>
      <c r="SPD44"/>
      <c r="SPE44"/>
      <c r="SPF44"/>
      <c r="SPG44"/>
      <c r="SPH44"/>
      <c r="SPI44"/>
      <c r="SPJ44"/>
      <c r="SPK44"/>
      <c r="SPL44"/>
      <c r="SPM44"/>
      <c r="SPN44"/>
      <c r="SPO44"/>
      <c r="SPP44"/>
      <c r="SPQ44"/>
      <c r="SPR44"/>
      <c r="SPS44"/>
      <c r="SPT44"/>
      <c r="SPU44"/>
      <c r="SPV44"/>
      <c r="SPW44"/>
      <c r="SPX44"/>
      <c r="SPY44"/>
      <c r="SPZ44"/>
      <c r="SQA44"/>
      <c r="SQB44"/>
      <c r="SQC44"/>
      <c r="SQD44"/>
      <c r="SQE44"/>
      <c r="SQF44"/>
      <c r="SQG44"/>
      <c r="SQH44"/>
      <c r="SQI44"/>
      <c r="SQJ44"/>
      <c r="SQK44"/>
      <c r="SQL44"/>
      <c r="SQM44"/>
      <c r="SQN44"/>
      <c r="SQO44"/>
      <c r="SQP44"/>
      <c r="SQQ44"/>
      <c r="SQR44"/>
      <c r="SQS44"/>
      <c r="SQT44"/>
      <c r="SQU44"/>
      <c r="SQV44"/>
      <c r="SQW44"/>
      <c r="SQX44"/>
      <c r="SQY44"/>
      <c r="SQZ44"/>
      <c r="SRA44"/>
      <c r="SRB44"/>
      <c r="SRC44"/>
      <c r="SRD44"/>
      <c r="SRE44"/>
      <c r="SRF44"/>
      <c r="SRG44"/>
      <c r="SRH44"/>
      <c r="SRI44"/>
      <c r="SRJ44"/>
      <c r="SRK44"/>
      <c r="SRL44"/>
      <c r="SRM44"/>
      <c r="SRN44"/>
      <c r="SRO44"/>
      <c r="SRP44"/>
      <c r="SRQ44"/>
      <c r="SRR44"/>
      <c r="SRS44"/>
      <c r="SRT44"/>
      <c r="SRU44"/>
      <c r="SRV44"/>
      <c r="SRW44"/>
      <c r="SRX44"/>
      <c r="SRY44"/>
      <c r="SRZ44"/>
      <c r="SSA44"/>
      <c r="SSB44"/>
      <c r="SSC44"/>
      <c r="SSD44"/>
      <c r="SSE44"/>
      <c r="SSF44"/>
      <c r="SSG44"/>
      <c r="SSH44"/>
      <c r="SSI44"/>
      <c r="SSJ44"/>
      <c r="SSK44"/>
      <c r="SSL44"/>
      <c r="SSM44"/>
      <c r="SSN44"/>
      <c r="SSO44"/>
      <c r="SSP44"/>
      <c r="SSQ44"/>
      <c r="SSR44"/>
      <c r="SSS44"/>
      <c r="SST44"/>
      <c r="SSU44"/>
      <c r="SSV44"/>
      <c r="SSW44"/>
      <c r="SSX44"/>
      <c r="SSY44"/>
      <c r="SSZ44"/>
      <c r="STA44"/>
      <c r="STB44"/>
      <c r="STC44"/>
      <c r="STD44"/>
      <c r="STE44"/>
      <c r="STF44"/>
      <c r="STG44"/>
      <c r="STH44"/>
      <c r="STI44"/>
      <c r="STJ44"/>
      <c r="STK44"/>
      <c r="STL44"/>
      <c r="STM44"/>
      <c r="STN44"/>
      <c r="STO44"/>
      <c r="STP44"/>
      <c r="STQ44"/>
      <c r="STR44"/>
      <c r="STS44"/>
      <c r="STT44"/>
      <c r="STU44"/>
      <c r="STV44"/>
      <c r="STW44"/>
      <c r="STX44"/>
      <c r="STY44"/>
      <c r="STZ44"/>
      <c r="SUA44"/>
      <c r="SUB44"/>
      <c r="SUC44"/>
      <c r="SUD44"/>
      <c r="SUE44"/>
      <c r="SUF44"/>
      <c r="SUG44"/>
      <c r="SUH44"/>
      <c r="SUI44"/>
      <c r="SUJ44"/>
      <c r="SUK44"/>
      <c r="SUL44"/>
      <c r="SUM44"/>
      <c r="SUN44"/>
      <c r="SUO44"/>
      <c r="SUP44"/>
      <c r="SUQ44"/>
      <c r="SUR44"/>
      <c r="SUS44"/>
      <c r="SUT44"/>
      <c r="SUU44"/>
      <c r="SUV44"/>
      <c r="SUW44"/>
      <c r="SUX44"/>
      <c r="SUY44"/>
      <c r="SUZ44"/>
      <c r="SVA44"/>
      <c r="SVB44"/>
      <c r="SVC44"/>
      <c r="SVD44"/>
      <c r="SVE44"/>
      <c r="SVF44"/>
      <c r="SVG44"/>
      <c r="SVH44"/>
      <c r="SVI44"/>
      <c r="SVJ44"/>
      <c r="SVK44"/>
      <c r="SVL44"/>
      <c r="SVM44"/>
      <c r="SVN44"/>
      <c r="SVO44"/>
      <c r="SVP44"/>
      <c r="SVQ44"/>
      <c r="SVR44"/>
      <c r="SVS44"/>
      <c r="SVT44"/>
      <c r="SVU44"/>
      <c r="SVV44"/>
      <c r="SVW44"/>
      <c r="SVX44"/>
      <c r="SVY44"/>
      <c r="SVZ44"/>
      <c r="SWA44"/>
      <c r="SWB44"/>
      <c r="SWC44"/>
      <c r="SWD44"/>
      <c r="SWE44"/>
      <c r="SWF44"/>
      <c r="SWG44"/>
      <c r="SWH44"/>
      <c r="SWI44"/>
      <c r="SWJ44"/>
      <c r="SWK44"/>
      <c r="SWL44"/>
      <c r="SWM44"/>
      <c r="SWN44"/>
      <c r="SWO44"/>
      <c r="SWP44"/>
      <c r="SWQ44"/>
      <c r="SWR44"/>
      <c r="SWS44"/>
      <c r="SWT44"/>
      <c r="SWU44"/>
      <c r="SWV44"/>
      <c r="SWW44"/>
      <c r="SWX44"/>
      <c r="SWY44"/>
      <c r="SWZ44"/>
      <c r="SXA44"/>
      <c r="SXB44"/>
      <c r="SXC44"/>
      <c r="SXD44"/>
      <c r="SXE44"/>
      <c r="SXF44"/>
      <c r="SXG44"/>
      <c r="SXH44"/>
      <c r="SXI44"/>
      <c r="SXJ44"/>
      <c r="SXK44"/>
      <c r="SXL44"/>
      <c r="SXM44"/>
      <c r="SXN44"/>
      <c r="SXO44"/>
      <c r="SXP44"/>
      <c r="SXQ44"/>
      <c r="SXR44"/>
      <c r="SXS44"/>
      <c r="SXT44"/>
      <c r="SXU44"/>
      <c r="SXV44"/>
      <c r="SXW44"/>
      <c r="SXX44"/>
      <c r="SXY44"/>
      <c r="SXZ44"/>
      <c r="SYA44"/>
      <c r="SYB44"/>
      <c r="SYC44"/>
      <c r="SYD44"/>
      <c r="SYE44"/>
      <c r="SYF44"/>
      <c r="SYG44"/>
      <c r="SYH44"/>
      <c r="SYI44"/>
      <c r="SYJ44"/>
      <c r="SYK44"/>
      <c r="SYL44"/>
      <c r="SYM44"/>
      <c r="SYN44"/>
      <c r="SYO44"/>
      <c r="SYP44"/>
      <c r="SYQ44"/>
      <c r="SYR44"/>
      <c r="SYS44"/>
      <c r="SYT44"/>
      <c r="SYU44"/>
      <c r="SYV44"/>
      <c r="SYW44"/>
      <c r="SYX44"/>
      <c r="SYY44"/>
      <c r="SYZ44"/>
      <c r="SZA44"/>
      <c r="SZB44"/>
      <c r="SZC44"/>
      <c r="SZD44"/>
      <c r="SZE44"/>
      <c r="SZF44"/>
      <c r="SZG44"/>
      <c r="SZH44"/>
      <c r="SZI44"/>
      <c r="SZJ44"/>
      <c r="SZK44"/>
      <c r="SZL44"/>
      <c r="SZM44"/>
      <c r="SZN44"/>
      <c r="SZO44"/>
      <c r="SZP44"/>
      <c r="SZQ44"/>
      <c r="SZR44"/>
      <c r="SZS44"/>
      <c r="SZT44"/>
      <c r="SZU44"/>
      <c r="SZV44"/>
      <c r="SZW44"/>
      <c r="SZX44"/>
      <c r="SZY44"/>
      <c r="SZZ44"/>
      <c r="TAA44"/>
      <c r="TAB44"/>
      <c r="TAC44"/>
      <c r="TAD44"/>
      <c r="TAE44"/>
      <c r="TAF44"/>
      <c r="TAG44"/>
      <c r="TAH44"/>
      <c r="TAI44"/>
      <c r="TAJ44"/>
      <c r="TAK44"/>
      <c r="TAL44"/>
      <c r="TAM44"/>
      <c r="TAN44"/>
      <c r="TAO44"/>
      <c r="TAP44"/>
      <c r="TAQ44"/>
      <c r="TAR44"/>
      <c r="TAS44"/>
      <c r="TAT44"/>
      <c r="TAU44"/>
      <c r="TAV44"/>
      <c r="TAW44"/>
      <c r="TAX44"/>
      <c r="TAY44"/>
      <c r="TAZ44"/>
      <c r="TBA44"/>
      <c r="TBB44"/>
      <c r="TBC44"/>
      <c r="TBD44"/>
      <c r="TBE44"/>
      <c r="TBF44"/>
      <c r="TBG44"/>
      <c r="TBH44"/>
      <c r="TBI44"/>
      <c r="TBJ44"/>
      <c r="TBK44"/>
      <c r="TBL44"/>
      <c r="TBM44"/>
      <c r="TBN44"/>
      <c r="TBO44"/>
      <c r="TBP44"/>
      <c r="TBQ44"/>
      <c r="TBR44"/>
      <c r="TBS44"/>
      <c r="TBT44"/>
      <c r="TBU44"/>
      <c r="TBV44"/>
      <c r="TBW44"/>
      <c r="TBX44"/>
      <c r="TBY44"/>
      <c r="TBZ44"/>
      <c r="TCA44"/>
      <c r="TCB44"/>
      <c r="TCC44"/>
      <c r="TCD44"/>
      <c r="TCE44"/>
      <c r="TCF44"/>
      <c r="TCG44"/>
      <c r="TCH44"/>
      <c r="TCI44"/>
      <c r="TCJ44"/>
      <c r="TCK44"/>
      <c r="TCL44"/>
      <c r="TCM44"/>
      <c r="TCN44"/>
      <c r="TCO44"/>
      <c r="TCP44"/>
      <c r="TCQ44"/>
      <c r="TCR44"/>
      <c r="TCS44"/>
      <c r="TCT44"/>
      <c r="TCU44"/>
      <c r="TCV44"/>
      <c r="TCW44"/>
      <c r="TCX44"/>
      <c r="TCY44"/>
      <c r="TCZ44"/>
      <c r="TDA44"/>
      <c r="TDB44"/>
      <c r="TDC44"/>
      <c r="TDD44"/>
      <c r="TDE44"/>
      <c r="TDF44"/>
      <c r="TDG44"/>
      <c r="TDH44"/>
      <c r="TDI44"/>
      <c r="TDJ44"/>
      <c r="TDK44"/>
      <c r="TDL44"/>
      <c r="TDM44"/>
      <c r="TDN44"/>
      <c r="TDO44"/>
      <c r="TDP44"/>
      <c r="TDQ44"/>
      <c r="TDR44"/>
      <c r="TDS44"/>
      <c r="TDT44"/>
      <c r="TDU44"/>
      <c r="TDV44"/>
      <c r="TDW44"/>
      <c r="TDX44"/>
      <c r="TDY44"/>
      <c r="TDZ44"/>
      <c r="TEA44"/>
      <c r="TEB44"/>
      <c r="TEC44"/>
      <c r="TED44"/>
      <c r="TEE44"/>
      <c r="TEF44"/>
      <c r="TEG44"/>
      <c r="TEH44"/>
      <c r="TEI44"/>
      <c r="TEJ44"/>
      <c r="TEK44"/>
      <c r="TEL44"/>
      <c r="TEM44"/>
      <c r="TEN44"/>
      <c r="TEO44"/>
      <c r="TEP44"/>
      <c r="TEQ44"/>
      <c r="TER44"/>
      <c r="TES44"/>
      <c r="TET44"/>
      <c r="TEU44"/>
      <c r="TEV44"/>
      <c r="TEW44"/>
      <c r="TEX44"/>
      <c r="TEY44"/>
      <c r="TEZ44"/>
      <c r="TFA44"/>
      <c r="TFB44"/>
      <c r="TFC44"/>
      <c r="TFD44"/>
      <c r="TFE44"/>
      <c r="TFF44"/>
      <c r="TFG44"/>
      <c r="TFH44"/>
      <c r="TFI44"/>
      <c r="TFJ44"/>
      <c r="TFK44"/>
      <c r="TFL44"/>
      <c r="TFM44"/>
      <c r="TFN44"/>
      <c r="TFO44"/>
      <c r="TFP44"/>
      <c r="TFQ44"/>
      <c r="TFR44"/>
      <c r="TFS44"/>
      <c r="TFT44"/>
      <c r="TFU44"/>
      <c r="TFV44"/>
      <c r="TFW44"/>
      <c r="TFX44"/>
      <c r="TFY44"/>
      <c r="TFZ44"/>
      <c r="TGA44"/>
      <c r="TGB44"/>
      <c r="TGC44"/>
      <c r="TGD44"/>
      <c r="TGE44"/>
      <c r="TGF44"/>
      <c r="TGG44"/>
      <c r="TGH44"/>
      <c r="TGI44"/>
      <c r="TGJ44"/>
      <c r="TGK44"/>
      <c r="TGL44"/>
      <c r="TGM44"/>
      <c r="TGN44"/>
      <c r="TGO44"/>
      <c r="TGP44"/>
      <c r="TGQ44"/>
      <c r="TGR44"/>
      <c r="TGS44"/>
      <c r="TGT44"/>
      <c r="TGU44"/>
      <c r="TGV44"/>
      <c r="TGW44"/>
      <c r="TGX44"/>
      <c r="TGY44"/>
      <c r="TGZ44"/>
      <c r="THA44"/>
      <c r="THB44"/>
      <c r="THC44"/>
      <c r="THD44"/>
      <c r="THE44"/>
      <c r="THF44"/>
      <c r="THG44"/>
      <c r="THH44"/>
      <c r="THI44"/>
      <c r="THJ44"/>
      <c r="THK44"/>
      <c r="THL44"/>
      <c r="THM44"/>
      <c r="THN44"/>
      <c r="THO44"/>
      <c r="THP44"/>
      <c r="THQ44"/>
      <c r="THR44"/>
      <c r="THS44"/>
      <c r="THT44"/>
      <c r="THU44"/>
      <c r="THV44"/>
      <c r="THW44"/>
      <c r="THX44"/>
      <c r="THY44"/>
      <c r="THZ44"/>
      <c r="TIA44"/>
      <c r="TIB44"/>
      <c r="TIC44"/>
      <c r="TID44"/>
      <c r="TIE44"/>
      <c r="TIF44"/>
      <c r="TIG44"/>
      <c r="TIH44"/>
      <c r="TII44"/>
      <c r="TIJ44"/>
      <c r="TIK44"/>
      <c r="TIL44"/>
      <c r="TIM44"/>
      <c r="TIN44"/>
      <c r="TIO44"/>
      <c r="TIP44"/>
      <c r="TIQ44"/>
      <c r="TIR44"/>
      <c r="TIS44"/>
      <c r="TIT44"/>
      <c r="TIU44"/>
      <c r="TIV44"/>
      <c r="TIW44"/>
      <c r="TIX44"/>
      <c r="TIY44"/>
      <c r="TIZ44"/>
      <c r="TJA44"/>
      <c r="TJB44"/>
      <c r="TJC44"/>
      <c r="TJD44"/>
      <c r="TJE44"/>
      <c r="TJF44"/>
      <c r="TJG44"/>
      <c r="TJH44"/>
      <c r="TJI44"/>
      <c r="TJJ44"/>
      <c r="TJK44"/>
      <c r="TJL44"/>
      <c r="TJM44"/>
      <c r="TJN44"/>
      <c r="TJO44"/>
      <c r="TJP44"/>
      <c r="TJQ44"/>
      <c r="TJR44"/>
      <c r="TJS44"/>
      <c r="TJT44"/>
      <c r="TJU44"/>
      <c r="TJV44"/>
      <c r="TJW44"/>
      <c r="TJX44"/>
      <c r="TJY44"/>
      <c r="TJZ44"/>
      <c r="TKA44"/>
      <c r="TKB44"/>
      <c r="TKC44"/>
      <c r="TKD44"/>
      <c r="TKE44"/>
      <c r="TKF44"/>
      <c r="TKG44"/>
      <c r="TKH44"/>
      <c r="TKI44"/>
      <c r="TKJ44"/>
      <c r="TKK44"/>
      <c r="TKL44"/>
      <c r="TKM44"/>
      <c r="TKN44"/>
      <c r="TKO44"/>
      <c r="TKP44"/>
      <c r="TKQ44"/>
      <c r="TKR44"/>
      <c r="TKS44"/>
      <c r="TKT44"/>
      <c r="TKU44"/>
      <c r="TKV44"/>
      <c r="TKW44"/>
      <c r="TKX44"/>
      <c r="TKY44"/>
      <c r="TKZ44"/>
      <c r="TLA44"/>
      <c r="TLB44"/>
      <c r="TLC44"/>
      <c r="TLD44"/>
      <c r="TLE44"/>
      <c r="TLF44"/>
      <c r="TLG44"/>
      <c r="TLH44"/>
      <c r="TLI44"/>
      <c r="TLJ44"/>
      <c r="TLK44"/>
      <c r="TLL44"/>
      <c r="TLM44"/>
      <c r="TLN44"/>
      <c r="TLO44"/>
      <c r="TLP44"/>
      <c r="TLQ44"/>
      <c r="TLR44"/>
      <c r="TLS44"/>
      <c r="TLT44"/>
      <c r="TLU44"/>
      <c r="TLV44"/>
      <c r="TLW44"/>
      <c r="TLX44"/>
      <c r="TLY44"/>
      <c r="TLZ44"/>
      <c r="TMA44"/>
      <c r="TMB44"/>
      <c r="TMC44"/>
      <c r="TMD44"/>
      <c r="TME44"/>
      <c r="TMF44"/>
      <c r="TMG44"/>
      <c r="TMH44"/>
      <c r="TMI44"/>
      <c r="TMJ44"/>
      <c r="TMK44"/>
      <c r="TML44"/>
      <c r="TMM44"/>
      <c r="TMN44"/>
      <c r="TMO44"/>
      <c r="TMP44"/>
      <c r="TMQ44"/>
      <c r="TMR44"/>
      <c r="TMS44"/>
      <c r="TMT44"/>
      <c r="TMU44"/>
      <c r="TMV44"/>
      <c r="TMW44"/>
      <c r="TMX44"/>
      <c r="TMY44"/>
      <c r="TMZ44"/>
      <c r="TNA44"/>
      <c r="TNB44"/>
      <c r="TNC44"/>
      <c r="TND44"/>
      <c r="TNE44"/>
      <c r="TNF44"/>
      <c r="TNG44"/>
      <c r="TNH44"/>
      <c r="TNI44"/>
      <c r="TNJ44"/>
      <c r="TNK44"/>
      <c r="TNL44"/>
      <c r="TNM44"/>
      <c r="TNN44"/>
      <c r="TNO44"/>
      <c r="TNP44"/>
      <c r="TNQ44"/>
      <c r="TNR44"/>
      <c r="TNS44"/>
      <c r="TNT44"/>
      <c r="TNU44"/>
      <c r="TNV44"/>
      <c r="TNW44"/>
      <c r="TNX44"/>
      <c r="TNY44"/>
      <c r="TNZ44"/>
      <c r="TOA44"/>
      <c r="TOB44"/>
      <c r="TOC44"/>
      <c r="TOD44"/>
      <c r="TOE44"/>
      <c r="TOF44"/>
      <c r="TOG44"/>
      <c r="TOH44"/>
      <c r="TOI44"/>
      <c r="TOJ44"/>
      <c r="TOK44"/>
      <c r="TOL44"/>
      <c r="TOM44"/>
      <c r="TON44"/>
      <c r="TOO44"/>
      <c r="TOP44"/>
      <c r="TOQ44"/>
      <c r="TOR44"/>
      <c r="TOS44"/>
      <c r="TOT44"/>
      <c r="TOU44"/>
      <c r="TOV44"/>
      <c r="TOW44"/>
      <c r="TOX44"/>
      <c r="TOY44"/>
      <c r="TOZ44"/>
      <c r="TPA44"/>
      <c r="TPB44"/>
      <c r="TPC44"/>
      <c r="TPD44"/>
      <c r="TPE44"/>
      <c r="TPF44"/>
      <c r="TPG44"/>
      <c r="TPH44"/>
      <c r="TPI44"/>
      <c r="TPJ44"/>
      <c r="TPK44"/>
      <c r="TPL44"/>
      <c r="TPM44"/>
      <c r="TPN44"/>
      <c r="TPO44"/>
      <c r="TPP44"/>
      <c r="TPQ44"/>
      <c r="TPR44"/>
      <c r="TPS44"/>
      <c r="TPT44"/>
      <c r="TPU44"/>
      <c r="TPV44"/>
      <c r="TPW44"/>
      <c r="TPX44"/>
      <c r="TPY44"/>
      <c r="TPZ44"/>
      <c r="TQA44"/>
      <c r="TQB44"/>
      <c r="TQC44"/>
      <c r="TQD44"/>
      <c r="TQE44"/>
      <c r="TQF44"/>
      <c r="TQG44"/>
      <c r="TQH44"/>
      <c r="TQI44"/>
      <c r="TQJ44"/>
      <c r="TQK44"/>
      <c r="TQL44"/>
      <c r="TQM44"/>
      <c r="TQN44"/>
      <c r="TQO44"/>
      <c r="TQP44"/>
      <c r="TQQ44"/>
      <c r="TQR44"/>
      <c r="TQS44"/>
      <c r="TQT44"/>
      <c r="TQU44"/>
      <c r="TQV44"/>
      <c r="TQW44"/>
      <c r="TQX44"/>
      <c r="TQY44"/>
      <c r="TQZ44"/>
      <c r="TRA44"/>
      <c r="TRB44"/>
      <c r="TRC44"/>
      <c r="TRD44"/>
      <c r="TRE44"/>
      <c r="TRF44"/>
      <c r="TRG44"/>
      <c r="TRH44"/>
      <c r="TRI44"/>
      <c r="TRJ44"/>
      <c r="TRK44"/>
      <c r="TRL44"/>
      <c r="TRM44"/>
      <c r="TRN44"/>
      <c r="TRO44"/>
      <c r="TRP44"/>
      <c r="TRQ44"/>
      <c r="TRR44"/>
      <c r="TRS44"/>
      <c r="TRT44"/>
      <c r="TRU44"/>
      <c r="TRV44"/>
      <c r="TRW44"/>
      <c r="TRX44"/>
      <c r="TRY44"/>
      <c r="TRZ44"/>
      <c r="TSA44"/>
      <c r="TSB44"/>
      <c r="TSC44"/>
      <c r="TSD44"/>
      <c r="TSE44"/>
      <c r="TSF44"/>
      <c r="TSG44"/>
      <c r="TSH44"/>
      <c r="TSI44"/>
      <c r="TSJ44"/>
      <c r="TSK44"/>
      <c r="TSL44"/>
      <c r="TSM44"/>
      <c r="TSN44"/>
      <c r="TSO44"/>
      <c r="TSP44"/>
      <c r="TSQ44"/>
      <c r="TSR44"/>
      <c r="TSS44"/>
      <c r="TST44"/>
      <c r="TSU44"/>
      <c r="TSV44"/>
      <c r="TSW44"/>
      <c r="TSX44"/>
      <c r="TSY44"/>
      <c r="TSZ44"/>
      <c r="TTA44"/>
      <c r="TTB44"/>
      <c r="TTC44"/>
      <c r="TTD44"/>
      <c r="TTE44"/>
      <c r="TTF44"/>
      <c r="TTG44"/>
      <c r="TTH44"/>
      <c r="TTI44"/>
      <c r="TTJ44"/>
      <c r="TTK44"/>
      <c r="TTL44"/>
      <c r="TTM44"/>
      <c r="TTN44"/>
      <c r="TTO44"/>
      <c r="TTP44"/>
      <c r="TTQ44"/>
      <c r="TTR44"/>
      <c r="TTS44"/>
      <c r="TTT44"/>
      <c r="TTU44"/>
      <c r="TTV44"/>
      <c r="TTW44"/>
      <c r="TTX44"/>
      <c r="TTY44"/>
      <c r="TTZ44"/>
      <c r="TUA44"/>
      <c r="TUB44"/>
      <c r="TUC44"/>
      <c r="TUD44"/>
      <c r="TUE44"/>
      <c r="TUF44"/>
      <c r="TUG44"/>
      <c r="TUH44"/>
      <c r="TUI44"/>
      <c r="TUJ44"/>
      <c r="TUK44"/>
      <c r="TUL44"/>
      <c r="TUM44"/>
      <c r="TUN44"/>
      <c r="TUO44"/>
      <c r="TUP44"/>
      <c r="TUQ44"/>
      <c r="TUR44"/>
      <c r="TUS44"/>
      <c r="TUT44"/>
      <c r="TUU44"/>
      <c r="TUV44"/>
      <c r="TUW44"/>
      <c r="TUX44"/>
      <c r="TUY44"/>
      <c r="TUZ44"/>
      <c r="TVA44"/>
      <c r="TVB44"/>
      <c r="TVC44"/>
      <c r="TVD44"/>
      <c r="TVE44"/>
      <c r="TVF44"/>
      <c r="TVG44"/>
      <c r="TVH44"/>
      <c r="TVI44"/>
      <c r="TVJ44"/>
      <c r="TVK44"/>
      <c r="TVL44"/>
      <c r="TVM44"/>
      <c r="TVN44"/>
      <c r="TVO44"/>
      <c r="TVP44"/>
      <c r="TVQ44"/>
      <c r="TVR44"/>
      <c r="TVS44"/>
      <c r="TVT44"/>
      <c r="TVU44"/>
      <c r="TVV44"/>
      <c r="TVW44"/>
      <c r="TVX44"/>
      <c r="TVY44"/>
      <c r="TVZ44"/>
      <c r="TWA44"/>
      <c r="TWB44"/>
      <c r="TWC44"/>
      <c r="TWD44"/>
      <c r="TWE44"/>
      <c r="TWF44"/>
      <c r="TWG44"/>
      <c r="TWH44"/>
      <c r="TWI44"/>
      <c r="TWJ44"/>
      <c r="TWK44"/>
      <c r="TWL44"/>
      <c r="TWM44"/>
      <c r="TWN44"/>
      <c r="TWO44"/>
      <c r="TWP44"/>
      <c r="TWQ44"/>
      <c r="TWR44"/>
      <c r="TWS44"/>
      <c r="TWT44"/>
      <c r="TWU44"/>
      <c r="TWV44"/>
      <c r="TWW44"/>
      <c r="TWX44"/>
      <c r="TWY44"/>
      <c r="TWZ44"/>
      <c r="TXA44"/>
      <c r="TXB44"/>
      <c r="TXC44"/>
      <c r="TXD44"/>
      <c r="TXE44"/>
      <c r="TXF44"/>
      <c r="TXG44"/>
      <c r="TXH44"/>
      <c r="TXI44"/>
      <c r="TXJ44"/>
      <c r="TXK44"/>
      <c r="TXL44"/>
      <c r="TXM44"/>
      <c r="TXN44"/>
      <c r="TXO44"/>
      <c r="TXP44"/>
      <c r="TXQ44"/>
      <c r="TXR44"/>
      <c r="TXS44"/>
      <c r="TXT44"/>
      <c r="TXU44"/>
      <c r="TXV44"/>
      <c r="TXW44"/>
      <c r="TXX44"/>
      <c r="TXY44"/>
      <c r="TXZ44"/>
      <c r="TYA44"/>
      <c r="TYB44"/>
      <c r="TYC44"/>
      <c r="TYD44"/>
      <c r="TYE44"/>
      <c r="TYF44"/>
      <c r="TYG44"/>
      <c r="TYH44"/>
      <c r="TYI44"/>
      <c r="TYJ44"/>
      <c r="TYK44"/>
      <c r="TYL44"/>
      <c r="TYM44"/>
      <c r="TYN44"/>
      <c r="TYO44"/>
      <c r="TYP44"/>
      <c r="TYQ44"/>
      <c r="TYR44"/>
      <c r="TYS44"/>
      <c r="TYT44"/>
      <c r="TYU44"/>
      <c r="TYV44"/>
      <c r="TYW44"/>
      <c r="TYX44"/>
      <c r="TYY44"/>
      <c r="TYZ44"/>
      <c r="TZA44"/>
      <c r="TZB44"/>
      <c r="TZC44"/>
      <c r="TZD44"/>
      <c r="TZE44"/>
      <c r="TZF44"/>
      <c r="TZG44"/>
      <c r="TZH44"/>
      <c r="TZI44"/>
      <c r="TZJ44"/>
      <c r="TZK44"/>
      <c r="TZL44"/>
      <c r="TZM44"/>
      <c r="TZN44"/>
      <c r="TZO44"/>
      <c r="TZP44"/>
      <c r="TZQ44"/>
      <c r="TZR44"/>
      <c r="TZS44"/>
      <c r="TZT44"/>
      <c r="TZU44"/>
      <c r="TZV44"/>
      <c r="TZW44"/>
      <c r="TZX44"/>
      <c r="TZY44"/>
      <c r="TZZ44"/>
      <c r="UAA44"/>
      <c r="UAB44"/>
      <c r="UAC44"/>
      <c r="UAD44"/>
      <c r="UAE44"/>
      <c r="UAF44"/>
      <c r="UAG44"/>
      <c r="UAH44"/>
      <c r="UAI44"/>
      <c r="UAJ44"/>
      <c r="UAK44"/>
      <c r="UAL44"/>
      <c r="UAM44"/>
      <c r="UAN44"/>
      <c r="UAO44"/>
      <c r="UAP44"/>
      <c r="UAQ44"/>
      <c r="UAR44"/>
      <c r="UAS44"/>
      <c r="UAT44"/>
      <c r="UAU44"/>
      <c r="UAV44"/>
      <c r="UAW44"/>
      <c r="UAX44"/>
      <c r="UAY44"/>
      <c r="UAZ44"/>
      <c r="UBA44"/>
      <c r="UBB44"/>
      <c r="UBC44"/>
      <c r="UBD44"/>
      <c r="UBE44"/>
      <c r="UBF44"/>
      <c r="UBG44"/>
      <c r="UBH44"/>
      <c r="UBI44"/>
      <c r="UBJ44"/>
      <c r="UBK44"/>
      <c r="UBL44"/>
      <c r="UBM44"/>
      <c r="UBN44"/>
      <c r="UBO44"/>
      <c r="UBP44"/>
      <c r="UBQ44"/>
      <c r="UBR44"/>
      <c r="UBS44"/>
      <c r="UBT44"/>
      <c r="UBU44"/>
      <c r="UBV44"/>
      <c r="UBW44"/>
      <c r="UBX44"/>
      <c r="UBY44"/>
      <c r="UBZ44"/>
      <c r="UCA44"/>
      <c r="UCB44"/>
      <c r="UCC44"/>
      <c r="UCD44"/>
      <c r="UCE44"/>
      <c r="UCF44"/>
      <c r="UCG44"/>
      <c r="UCH44"/>
      <c r="UCI44"/>
      <c r="UCJ44"/>
      <c r="UCK44"/>
      <c r="UCL44"/>
      <c r="UCM44"/>
      <c r="UCN44"/>
      <c r="UCO44"/>
      <c r="UCP44"/>
      <c r="UCQ44"/>
      <c r="UCR44"/>
      <c r="UCS44"/>
      <c r="UCT44"/>
      <c r="UCU44"/>
      <c r="UCV44"/>
      <c r="UCW44"/>
      <c r="UCX44"/>
      <c r="UCY44"/>
      <c r="UCZ44"/>
      <c r="UDA44"/>
      <c r="UDB44"/>
      <c r="UDC44"/>
      <c r="UDD44"/>
      <c r="UDE44"/>
      <c r="UDF44"/>
      <c r="UDG44"/>
      <c r="UDH44"/>
      <c r="UDI44"/>
      <c r="UDJ44"/>
      <c r="UDK44"/>
      <c r="UDL44"/>
      <c r="UDM44"/>
      <c r="UDN44"/>
      <c r="UDO44"/>
      <c r="UDP44"/>
      <c r="UDQ44"/>
      <c r="UDR44"/>
      <c r="UDS44"/>
      <c r="UDT44"/>
      <c r="UDU44"/>
      <c r="UDV44"/>
      <c r="UDW44"/>
      <c r="UDX44"/>
      <c r="UDY44"/>
      <c r="UDZ44"/>
      <c r="UEA44"/>
      <c r="UEB44"/>
      <c r="UEC44"/>
      <c r="UED44"/>
      <c r="UEE44"/>
      <c r="UEF44"/>
      <c r="UEG44"/>
      <c r="UEH44"/>
      <c r="UEI44"/>
      <c r="UEJ44"/>
      <c r="UEK44"/>
      <c r="UEL44"/>
      <c r="UEM44"/>
      <c r="UEN44"/>
      <c r="UEO44"/>
      <c r="UEP44"/>
      <c r="UEQ44"/>
      <c r="UER44"/>
      <c r="UES44"/>
      <c r="UET44"/>
      <c r="UEU44"/>
      <c r="UEV44"/>
      <c r="UEW44"/>
      <c r="UEX44"/>
      <c r="UEY44"/>
      <c r="UEZ44"/>
      <c r="UFA44"/>
      <c r="UFB44"/>
      <c r="UFC44"/>
      <c r="UFD44"/>
      <c r="UFE44"/>
      <c r="UFF44"/>
      <c r="UFG44"/>
      <c r="UFH44"/>
      <c r="UFI44"/>
      <c r="UFJ44"/>
      <c r="UFK44"/>
      <c r="UFL44"/>
      <c r="UFM44"/>
      <c r="UFN44"/>
      <c r="UFO44"/>
      <c r="UFP44"/>
      <c r="UFQ44"/>
      <c r="UFR44"/>
      <c r="UFS44"/>
      <c r="UFT44"/>
      <c r="UFU44"/>
      <c r="UFV44"/>
      <c r="UFW44"/>
      <c r="UFX44"/>
      <c r="UFY44"/>
      <c r="UFZ44"/>
      <c r="UGA44"/>
      <c r="UGB44"/>
      <c r="UGC44"/>
      <c r="UGD44"/>
      <c r="UGE44"/>
      <c r="UGF44"/>
      <c r="UGG44"/>
      <c r="UGH44"/>
      <c r="UGI44"/>
      <c r="UGJ44"/>
      <c r="UGK44"/>
      <c r="UGL44"/>
      <c r="UGM44"/>
      <c r="UGN44"/>
      <c r="UGO44"/>
      <c r="UGP44"/>
      <c r="UGQ44"/>
      <c r="UGR44"/>
      <c r="UGS44"/>
      <c r="UGT44"/>
      <c r="UGU44"/>
      <c r="UGV44"/>
      <c r="UGW44"/>
      <c r="UGX44"/>
      <c r="UGY44"/>
      <c r="UGZ44"/>
      <c r="UHA44"/>
      <c r="UHB44"/>
      <c r="UHC44"/>
      <c r="UHD44"/>
      <c r="UHE44"/>
      <c r="UHF44"/>
      <c r="UHG44"/>
      <c r="UHH44"/>
      <c r="UHI44"/>
      <c r="UHJ44"/>
      <c r="UHK44"/>
      <c r="UHL44"/>
      <c r="UHM44"/>
      <c r="UHN44"/>
      <c r="UHO44"/>
      <c r="UHP44"/>
      <c r="UHQ44"/>
      <c r="UHR44"/>
      <c r="UHS44"/>
      <c r="UHT44"/>
      <c r="UHU44"/>
      <c r="UHV44"/>
      <c r="UHW44"/>
      <c r="UHX44"/>
      <c r="UHY44"/>
      <c r="UHZ44"/>
      <c r="UIA44"/>
      <c r="UIB44"/>
      <c r="UIC44"/>
      <c r="UID44"/>
      <c r="UIE44"/>
      <c r="UIF44"/>
      <c r="UIG44"/>
      <c r="UIH44"/>
      <c r="UII44"/>
      <c r="UIJ44"/>
      <c r="UIK44"/>
      <c r="UIL44"/>
      <c r="UIM44"/>
      <c r="UIN44"/>
      <c r="UIO44"/>
      <c r="UIP44"/>
      <c r="UIQ44"/>
      <c r="UIR44"/>
      <c r="UIS44"/>
      <c r="UIT44"/>
      <c r="UIU44"/>
      <c r="UIV44"/>
      <c r="UIW44"/>
      <c r="UIX44"/>
      <c r="UIY44"/>
      <c r="UIZ44"/>
      <c r="UJA44"/>
      <c r="UJB44"/>
      <c r="UJC44"/>
      <c r="UJD44"/>
      <c r="UJE44"/>
      <c r="UJF44"/>
      <c r="UJG44"/>
      <c r="UJH44"/>
      <c r="UJI44"/>
      <c r="UJJ44"/>
      <c r="UJK44"/>
      <c r="UJL44"/>
      <c r="UJM44"/>
      <c r="UJN44"/>
      <c r="UJO44"/>
      <c r="UJP44"/>
      <c r="UJQ44"/>
      <c r="UJR44"/>
      <c r="UJS44"/>
      <c r="UJT44"/>
      <c r="UJU44"/>
      <c r="UJV44"/>
      <c r="UJW44"/>
      <c r="UJX44"/>
      <c r="UJY44"/>
      <c r="UJZ44"/>
      <c r="UKA44"/>
      <c r="UKB44"/>
      <c r="UKC44"/>
      <c r="UKD44"/>
      <c r="UKE44"/>
      <c r="UKF44"/>
      <c r="UKG44"/>
      <c r="UKH44"/>
      <c r="UKI44"/>
      <c r="UKJ44"/>
      <c r="UKK44"/>
      <c r="UKL44"/>
      <c r="UKM44"/>
      <c r="UKN44"/>
      <c r="UKO44"/>
      <c r="UKP44"/>
      <c r="UKQ44"/>
      <c r="UKR44"/>
      <c r="UKS44"/>
      <c r="UKT44"/>
      <c r="UKU44"/>
      <c r="UKV44"/>
      <c r="UKW44"/>
      <c r="UKX44"/>
      <c r="UKY44"/>
      <c r="UKZ44"/>
      <c r="ULA44"/>
      <c r="ULB44"/>
      <c r="ULC44"/>
      <c r="ULD44"/>
      <c r="ULE44"/>
      <c r="ULF44"/>
      <c r="ULG44"/>
      <c r="ULH44"/>
      <c r="ULI44"/>
      <c r="ULJ44"/>
      <c r="ULK44"/>
      <c r="ULL44"/>
      <c r="ULM44"/>
      <c r="ULN44"/>
      <c r="ULO44"/>
      <c r="ULP44"/>
      <c r="ULQ44"/>
      <c r="ULR44"/>
      <c r="ULS44"/>
      <c r="ULT44"/>
      <c r="ULU44"/>
      <c r="ULV44"/>
      <c r="ULW44"/>
      <c r="ULX44"/>
      <c r="ULY44"/>
      <c r="ULZ44"/>
      <c r="UMA44"/>
      <c r="UMB44"/>
      <c r="UMC44"/>
      <c r="UMD44"/>
      <c r="UME44"/>
      <c r="UMF44"/>
      <c r="UMG44"/>
      <c r="UMH44"/>
      <c r="UMI44"/>
      <c r="UMJ44"/>
      <c r="UMK44"/>
      <c r="UML44"/>
      <c r="UMM44"/>
      <c r="UMN44"/>
      <c r="UMO44"/>
      <c r="UMP44"/>
      <c r="UMQ44"/>
      <c r="UMR44"/>
      <c r="UMS44"/>
      <c r="UMT44"/>
      <c r="UMU44"/>
      <c r="UMV44"/>
      <c r="UMW44"/>
      <c r="UMX44"/>
      <c r="UMY44"/>
      <c r="UMZ44"/>
      <c r="UNA44"/>
      <c r="UNB44"/>
      <c r="UNC44"/>
      <c r="UND44"/>
      <c r="UNE44"/>
      <c r="UNF44"/>
      <c r="UNG44"/>
      <c r="UNH44"/>
      <c r="UNI44"/>
      <c r="UNJ44"/>
      <c r="UNK44"/>
      <c r="UNL44"/>
      <c r="UNM44"/>
      <c r="UNN44"/>
      <c r="UNO44"/>
      <c r="UNP44"/>
      <c r="UNQ44"/>
      <c r="UNR44"/>
      <c r="UNS44"/>
      <c r="UNT44"/>
      <c r="UNU44"/>
      <c r="UNV44"/>
      <c r="UNW44"/>
      <c r="UNX44"/>
      <c r="UNY44"/>
      <c r="UNZ44"/>
      <c r="UOA44"/>
      <c r="UOB44"/>
      <c r="UOC44"/>
      <c r="UOD44"/>
      <c r="UOE44"/>
      <c r="UOF44"/>
      <c r="UOG44"/>
      <c r="UOH44"/>
      <c r="UOI44"/>
      <c r="UOJ44"/>
      <c r="UOK44"/>
      <c r="UOL44"/>
      <c r="UOM44"/>
      <c r="UON44"/>
      <c r="UOO44"/>
      <c r="UOP44"/>
      <c r="UOQ44"/>
      <c r="UOR44"/>
      <c r="UOS44"/>
      <c r="UOT44"/>
      <c r="UOU44"/>
      <c r="UOV44"/>
      <c r="UOW44"/>
      <c r="UOX44"/>
      <c r="UOY44"/>
      <c r="UOZ44"/>
      <c r="UPA44"/>
      <c r="UPB44"/>
      <c r="UPC44"/>
      <c r="UPD44"/>
      <c r="UPE44"/>
      <c r="UPF44"/>
      <c r="UPG44"/>
      <c r="UPH44"/>
      <c r="UPI44"/>
      <c r="UPJ44"/>
      <c r="UPK44"/>
      <c r="UPL44"/>
      <c r="UPM44"/>
      <c r="UPN44"/>
      <c r="UPO44"/>
      <c r="UPP44"/>
      <c r="UPQ44"/>
      <c r="UPR44"/>
      <c r="UPS44"/>
      <c r="UPT44"/>
      <c r="UPU44"/>
      <c r="UPV44"/>
      <c r="UPW44"/>
      <c r="UPX44"/>
      <c r="UPY44"/>
      <c r="UPZ44"/>
      <c r="UQA44"/>
      <c r="UQB44"/>
      <c r="UQC44"/>
      <c r="UQD44"/>
      <c r="UQE44"/>
      <c r="UQF44"/>
      <c r="UQG44"/>
      <c r="UQH44"/>
      <c r="UQI44"/>
      <c r="UQJ44"/>
      <c r="UQK44"/>
      <c r="UQL44"/>
      <c r="UQM44"/>
      <c r="UQN44"/>
      <c r="UQO44"/>
      <c r="UQP44"/>
      <c r="UQQ44"/>
      <c r="UQR44"/>
      <c r="UQS44"/>
      <c r="UQT44"/>
      <c r="UQU44"/>
      <c r="UQV44"/>
      <c r="UQW44"/>
      <c r="UQX44"/>
      <c r="UQY44"/>
      <c r="UQZ44"/>
      <c r="URA44"/>
      <c r="URB44"/>
      <c r="URC44"/>
      <c r="URD44"/>
      <c r="URE44"/>
      <c r="URF44"/>
      <c r="URG44"/>
      <c r="URH44"/>
      <c r="URI44"/>
      <c r="URJ44"/>
      <c r="URK44"/>
      <c r="URL44"/>
      <c r="URM44"/>
      <c r="URN44"/>
      <c r="URO44"/>
      <c r="URP44"/>
      <c r="URQ44"/>
      <c r="URR44"/>
      <c r="URS44"/>
      <c r="URT44"/>
      <c r="URU44"/>
      <c r="URV44"/>
      <c r="URW44"/>
      <c r="URX44"/>
      <c r="URY44"/>
      <c r="URZ44"/>
      <c r="USA44"/>
      <c r="USB44"/>
      <c r="USC44"/>
      <c r="USD44"/>
      <c r="USE44"/>
      <c r="USF44"/>
      <c r="USG44"/>
      <c r="USH44"/>
      <c r="USI44"/>
      <c r="USJ44"/>
      <c r="USK44"/>
      <c r="USL44"/>
      <c r="USM44"/>
      <c r="USN44"/>
      <c r="USO44"/>
      <c r="USP44"/>
      <c r="USQ44"/>
      <c r="USR44"/>
      <c r="USS44"/>
      <c r="UST44"/>
      <c r="USU44"/>
      <c r="USV44"/>
      <c r="USW44"/>
      <c r="USX44"/>
      <c r="USY44"/>
      <c r="USZ44"/>
      <c r="UTA44"/>
      <c r="UTB44"/>
      <c r="UTC44"/>
      <c r="UTD44"/>
      <c r="UTE44"/>
      <c r="UTF44"/>
      <c r="UTG44"/>
      <c r="UTH44"/>
      <c r="UTI44"/>
      <c r="UTJ44"/>
      <c r="UTK44"/>
      <c r="UTL44"/>
      <c r="UTM44"/>
      <c r="UTN44"/>
      <c r="UTO44"/>
      <c r="UTP44"/>
      <c r="UTQ44"/>
      <c r="UTR44"/>
      <c r="UTS44"/>
      <c r="UTT44"/>
      <c r="UTU44"/>
      <c r="UTV44"/>
      <c r="UTW44"/>
      <c r="UTX44"/>
      <c r="UTY44"/>
      <c r="UTZ44"/>
      <c r="UUA44"/>
      <c r="UUB44"/>
      <c r="UUC44"/>
      <c r="UUD44"/>
      <c r="UUE44"/>
      <c r="UUF44"/>
      <c r="UUG44"/>
      <c r="UUH44"/>
      <c r="UUI44"/>
      <c r="UUJ44"/>
      <c r="UUK44"/>
      <c r="UUL44"/>
      <c r="UUM44"/>
      <c r="UUN44"/>
      <c r="UUO44"/>
      <c r="UUP44"/>
      <c r="UUQ44"/>
      <c r="UUR44"/>
      <c r="UUS44"/>
      <c r="UUT44"/>
      <c r="UUU44"/>
      <c r="UUV44"/>
      <c r="UUW44"/>
      <c r="UUX44"/>
      <c r="UUY44"/>
      <c r="UUZ44"/>
      <c r="UVA44"/>
      <c r="UVB44"/>
      <c r="UVC44"/>
      <c r="UVD44"/>
      <c r="UVE44"/>
      <c r="UVF44"/>
      <c r="UVG44"/>
      <c r="UVH44"/>
      <c r="UVI44"/>
      <c r="UVJ44"/>
      <c r="UVK44"/>
      <c r="UVL44"/>
      <c r="UVM44"/>
      <c r="UVN44"/>
      <c r="UVO44"/>
      <c r="UVP44"/>
      <c r="UVQ44"/>
      <c r="UVR44"/>
      <c r="UVS44"/>
      <c r="UVT44"/>
      <c r="UVU44"/>
      <c r="UVV44"/>
      <c r="UVW44"/>
      <c r="UVX44"/>
      <c r="UVY44"/>
      <c r="UVZ44"/>
      <c r="UWA44"/>
      <c r="UWB44"/>
      <c r="UWC44"/>
      <c r="UWD44"/>
      <c r="UWE44"/>
      <c r="UWF44"/>
      <c r="UWG44"/>
      <c r="UWH44"/>
      <c r="UWI44"/>
      <c r="UWJ44"/>
      <c r="UWK44"/>
      <c r="UWL44"/>
      <c r="UWM44"/>
      <c r="UWN44"/>
      <c r="UWO44"/>
      <c r="UWP44"/>
      <c r="UWQ44"/>
      <c r="UWR44"/>
      <c r="UWS44"/>
      <c r="UWT44"/>
      <c r="UWU44"/>
      <c r="UWV44"/>
      <c r="UWW44"/>
      <c r="UWX44"/>
      <c r="UWY44"/>
      <c r="UWZ44"/>
      <c r="UXA44"/>
      <c r="UXB44"/>
      <c r="UXC44"/>
      <c r="UXD44"/>
      <c r="UXE44"/>
      <c r="UXF44"/>
      <c r="UXG44"/>
      <c r="UXH44"/>
      <c r="UXI44"/>
      <c r="UXJ44"/>
      <c r="UXK44"/>
      <c r="UXL44"/>
      <c r="UXM44"/>
      <c r="UXN44"/>
      <c r="UXO44"/>
      <c r="UXP44"/>
      <c r="UXQ44"/>
      <c r="UXR44"/>
      <c r="UXS44"/>
      <c r="UXT44"/>
      <c r="UXU44"/>
      <c r="UXV44"/>
      <c r="UXW44"/>
      <c r="UXX44"/>
      <c r="UXY44"/>
      <c r="UXZ44"/>
      <c r="UYA44"/>
      <c r="UYB44"/>
      <c r="UYC44"/>
      <c r="UYD44"/>
      <c r="UYE44"/>
      <c r="UYF44"/>
      <c r="UYG44"/>
      <c r="UYH44"/>
      <c r="UYI44"/>
      <c r="UYJ44"/>
      <c r="UYK44"/>
      <c r="UYL44"/>
      <c r="UYM44"/>
      <c r="UYN44"/>
      <c r="UYO44"/>
      <c r="UYP44"/>
      <c r="UYQ44"/>
      <c r="UYR44"/>
      <c r="UYS44"/>
      <c r="UYT44"/>
      <c r="UYU44"/>
      <c r="UYV44"/>
      <c r="UYW44"/>
      <c r="UYX44"/>
      <c r="UYY44"/>
      <c r="UYZ44"/>
      <c r="UZA44"/>
      <c r="UZB44"/>
      <c r="UZC44"/>
      <c r="UZD44"/>
      <c r="UZE44"/>
      <c r="UZF44"/>
      <c r="UZG44"/>
      <c r="UZH44"/>
      <c r="UZI44"/>
      <c r="UZJ44"/>
      <c r="UZK44"/>
      <c r="UZL44"/>
      <c r="UZM44"/>
      <c r="UZN44"/>
      <c r="UZO44"/>
      <c r="UZP44"/>
      <c r="UZQ44"/>
      <c r="UZR44"/>
      <c r="UZS44"/>
      <c r="UZT44"/>
      <c r="UZU44"/>
      <c r="UZV44"/>
      <c r="UZW44"/>
      <c r="UZX44"/>
      <c r="UZY44"/>
      <c r="UZZ44"/>
      <c r="VAA44"/>
      <c r="VAB44"/>
      <c r="VAC44"/>
      <c r="VAD44"/>
      <c r="VAE44"/>
      <c r="VAF44"/>
      <c r="VAG44"/>
      <c r="VAH44"/>
      <c r="VAI44"/>
      <c r="VAJ44"/>
      <c r="VAK44"/>
      <c r="VAL44"/>
      <c r="VAM44"/>
      <c r="VAN44"/>
      <c r="VAO44"/>
      <c r="VAP44"/>
      <c r="VAQ44"/>
      <c r="VAR44"/>
      <c r="VAS44"/>
      <c r="VAT44"/>
      <c r="VAU44"/>
      <c r="VAV44"/>
      <c r="VAW44"/>
      <c r="VAX44"/>
      <c r="VAY44"/>
      <c r="VAZ44"/>
      <c r="VBA44"/>
      <c r="VBB44"/>
      <c r="VBC44"/>
      <c r="VBD44"/>
      <c r="VBE44"/>
      <c r="VBF44"/>
      <c r="VBG44"/>
      <c r="VBH44"/>
      <c r="VBI44"/>
      <c r="VBJ44"/>
      <c r="VBK44"/>
      <c r="VBL44"/>
      <c r="VBM44"/>
      <c r="VBN44"/>
      <c r="VBO44"/>
      <c r="VBP44"/>
      <c r="VBQ44"/>
      <c r="VBR44"/>
      <c r="VBS44"/>
      <c r="VBT44"/>
      <c r="VBU44"/>
      <c r="VBV44"/>
      <c r="VBW44"/>
      <c r="VBX44"/>
      <c r="VBY44"/>
      <c r="VBZ44"/>
      <c r="VCA44"/>
      <c r="VCB44"/>
      <c r="VCC44"/>
      <c r="VCD44"/>
      <c r="VCE44"/>
      <c r="VCF44"/>
      <c r="VCG44"/>
      <c r="VCH44"/>
      <c r="VCI44"/>
      <c r="VCJ44"/>
      <c r="VCK44"/>
      <c r="VCL44"/>
      <c r="VCM44"/>
      <c r="VCN44"/>
      <c r="VCO44"/>
      <c r="VCP44"/>
      <c r="VCQ44"/>
      <c r="VCR44"/>
      <c r="VCS44"/>
      <c r="VCT44"/>
      <c r="VCU44"/>
      <c r="VCV44"/>
      <c r="VCW44"/>
      <c r="VCX44"/>
      <c r="VCY44"/>
      <c r="VCZ44"/>
      <c r="VDA44"/>
      <c r="VDB44"/>
      <c r="VDC44"/>
      <c r="VDD44"/>
      <c r="VDE44"/>
      <c r="VDF44"/>
      <c r="VDG44"/>
      <c r="VDH44"/>
      <c r="VDI44"/>
      <c r="VDJ44"/>
      <c r="VDK44"/>
      <c r="VDL44"/>
      <c r="VDM44"/>
      <c r="VDN44"/>
      <c r="VDO44"/>
      <c r="VDP44"/>
      <c r="VDQ44"/>
      <c r="VDR44"/>
      <c r="VDS44"/>
      <c r="VDT44"/>
      <c r="VDU44"/>
      <c r="VDV44"/>
      <c r="VDW44"/>
      <c r="VDX44"/>
      <c r="VDY44"/>
      <c r="VDZ44"/>
      <c r="VEA44"/>
      <c r="VEB44"/>
      <c r="VEC44"/>
      <c r="VED44"/>
      <c r="VEE44"/>
      <c r="VEF44"/>
      <c r="VEG44"/>
      <c r="VEH44"/>
      <c r="VEI44"/>
      <c r="VEJ44"/>
      <c r="VEK44"/>
      <c r="VEL44"/>
      <c r="VEM44"/>
      <c r="VEN44"/>
      <c r="VEO44"/>
      <c r="VEP44"/>
      <c r="VEQ44"/>
      <c r="VER44"/>
      <c r="VES44"/>
      <c r="VET44"/>
      <c r="VEU44"/>
      <c r="VEV44"/>
      <c r="VEW44"/>
      <c r="VEX44"/>
      <c r="VEY44"/>
      <c r="VEZ44"/>
      <c r="VFA44"/>
      <c r="VFB44"/>
      <c r="VFC44"/>
      <c r="VFD44"/>
      <c r="VFE44"/>
      <c r="VFF44"/>
      <c r="VFG44"/>
      <c r="VFH44"/>
      <c r="VFI44"/>
      <c r="VFJ44"/>
      <c r="VFK44"/>
      <c r="VFL44"/>
      <c r="VFM44"/>
      <c r="VFN44"/>
      <c r="VFO44"/>
      <c r="VFP44"/>
      <c r="VFQ44"/>
      <c r="VFR44"/>
      <c r="VFS44"/>
      <c r="VFT44"/>
      <c r="VFU44"/>
      <c r="VFV44"/>
      <c r="VFW44"/>
      <c r="VFX44"/>
      <c r="VFY44"/>
      <c r="VFZ44"/>
      <c r="VGA44"/>
      <c r="VGB44"/>
      <c r="VGC44"/>
      <c r="VGD44"/>
      <c r="VGE44"/>
      <c r="VGF44"/>
      <c r="VGG44"/>
      <c r="VGH44"/>
      <c r="VGI44"/>
      <c r="VGJ44"/>
      <c r="VGK44"/>
      <c r="VGL44"/>
      <c r="VGM44"/>
      <c r="VGN44"/>
      <c r="VGO44"/>
      <c r="VGP44"/>
      <c r="VGQ44"/>
      <c r="VGR44"/>
      <c r="VGS44"/>
      <c r="VGT44"/>
      <c r="VGU44"/>
      <c r="VGV44"/>
      <c r="VGW44"/>
      <c r="VGX44"/>
      <c r="VGY44"/>
      <c r="VGZ44"/>
      <c r="VHA44"/>
      <c r="VHB44"/>
      <c r="VHC44"/>
      <c r="VHD44"/>
      <c r="VHE44"/>
      <c r="VHF44"/>
      <c r="VHG44"/>
      <c r="VHH44"/>
      <c r="VHI44"/>
      <c r="VHJ44"/>
      <c r="VHK44"/>
      <c r="VHL44"/>
      <c r="VHM44"/>
      <c r="VHN44"/>
      <c r="VHO44"/>
      <c r="VHP44"/>
      <c r="VHQ44"/>
      <c r="VHR44"/>
      <c r="VHS44"/>
      <c r="VHT44"/>
      <c r="VHU44"/>
      <c r="VHV44"/>
      <c r="VHW44"/>
      <c r="VHX44"/>
      <c r="VHY44"/>
      <c r="VHZ44"/>
      <c r="VIA44"/>
      <c r="VIB44"/>
      <c r="VIC44"/>
      <c r="VID44"/>
      <c r="VIE44"/>
      <c r="VIF44"/>
      <c r="VIG44"/>
      <c r="VIH44"/>
      <c r="VII44"/>
      <c r="VIJ44"/>
      <c r="VIK44"/>
      <c r="VIL44"/>
      <c r="VIM44"/>
      <c r="VIN44"/>
      <c r="VIO44"/>
      <c r="VIP44"/>
      <c r="VIQ44"/>
      <c r="VIR44"/>
      <c r="VIS44"/>
      <c r="VIT44"/>
      <c r="VIU44"/>
      <c r="VIV44"/>
      <c r="VIW44"/>
      <c r="VIX44"/>
      <c r="VIY44"/>
      <c r="VIZ44"/>
      <c r="VJA44"/>
      <c r="VJB44"/>
      <c r="VJC44"/>
      <c r="VJD44"/>
      <c r="VJE44"/>
      <c r="VJF44"/>
      <c r="VJG44"/>
      <c r="VJH44"/>
      <c r="VJI44"/>
      <c r="VJJ44"/>
      <c r="VJK44"/>
      <c r="VJL44"/>
      <c r="VJM44"/>
      <c r="VJN44"/>
      <c r="VJO44"/>
      <c r="VJP44"/>
      <c r="VJQ44"/>
      <c r="VJR44"/>
      <c r="VJS44"/>
      <c r="VJT44"/>
      <c r="VJU44"/>
      <c r="VJV44"/>
      <c r="VJW44"/>
      <c r="VJX44"/>
      <c r="VJY44"/>
      <c r="VJZ44"/>
      <c r="VKA44"/>
      <c r="VKB44"/>
      <c r="VKC44"/>
      <c r="VKD44"/>
      <c r="VKE44"/>
      <c r="VKF44"/>
      <c r="VKG44"/>
      <c r="VKH44"/>
      <c r="VKI44"/>
      <c r="VKJ44"/>
      <c r="VKK44"/>
      <c r="VKL44"/>
      <c r="VKM44"/>
      <c r="VKN44"/>
      <c r="VKO44"/>
      <c r="VKP44"/>
      <c r="VKQ44"/>
      <c r="VKR44"/>
      <c r="VKS44"/>
      <c r="VKT44"/>
      <c r="VKU44"/>
      <c r="VKV44"/>
      <c r="VKW44"/>
      <c r="VKX44"/>
      <c r="VKY44"/>
      <c r="VKZ44"/>
      <c r="VLA44"/>
      <c r="VLB44"/>
      <c r="VLC44"/>
      <c r="VLD44"/>
      <c r="VLE44"/>
      <c r="VLF44"/>
      <c r="VLG44"/>
      <c r="VLH44"/>
      <c r="VLI44"/>
      <c r="VLJ44"/>
      <c r="VLK44"/>
      <c r="VLL44"/>
      <c r="VLM44"/>
      <c r="VLN44"/>
      <c r="VLO44"/>
      <c r="VLP44"/>
      <c r="VLQ44"/>
      <c r="VLR44"/>
      <c r="VLS44"/>
      <c r="VLT44"/>
      <c r="VLU44"/>
      <c r="VLV44"/>
      <c r="VLW44"/>
      <c r="VLX44"/>
      <c r="VLY44"/>
      <c r="VLZ44"/>
      <c r="VMA44"/>
      <c r="VMB44"/>
      <c r="VMC44"/>
      <c r="VMD44"/>
      <c r="VME44"/>
      <c r="VMF44"/>
      <c r="VMG44"/>
      <c r="VMH44"/>
      <c r="VMI44"/>
      <c r="VMJ44"/>
      <c r="VMK44"/>
      <c r="VML44"/>
      <c r="VMM44"/>
      <c r="VMN44"/>
      <c r="VMO44"/>
      <c r="VMP44"/>
      <c r="VMQ44"/>
      <c r="VMR44"/>
      <c r="VMS44"/>
      <c r="VMT44"/>
      <c r="VMU44"/>
      <c r="VMV44"/>
      <c r="VMW44"/>
      <c r="VMX44"/>
      <c r="VMY44"/>
      <c r="VMZ44"/>
      <c r="VNA44"/>
      <c r="VNB44"/>
      <c r="VNC44"/>
      <c r="VND44"/>
      <c r="VNE44"/>
      <c r="VNF44"/>
      <c r="VNG44"/>
      <c r="VNH44"/>
      <c r="VNI44"/>
      <c r="VNJ44"/>
      <c r="VNK44"/>
      <c r="VNL44"/>
      <c r="VNM44"/>
      <c r="VNN44"/>
      <c r="VNO44"/>
      <c r="VNP44"/>
      <c r="VNQ44"/>
      <c r="VNR44"/>
      <c r="VNS44"/>
      <c r="VNT44"/>
      <c r="VNU44"/>
      <c r="VNV44"/>
      <c r="VNW44"/>
      <c r="VNX44"/>
      <c r="VNY44"/>
      <c r="VNZ44"/>
      <c r="VOA44"/>
      <c r="VOB44"/>
      <c r="VOC44"/>
      <c r="VOD44"/>
      <c r="VOE44"/>
      <c r="VOF44"/>
      <c r="VOG44"/>
      <c r="VOH44"/>
      <c r="VOI44"/>
      <c r="VOJ44"/>
      <c r="VOK44"/>
      <c r="VOL44"/>
      <c r="VOM44"/>
      <c r="VON44"/>
      <c r="VOO44"/>
      <c r="VOP44"/>
      <c r="VOQ44"/>
      <c r="VOR44"/>
      <c r="VOS44"/>
      <c r="VOT44"/>
      <c r="VOU44"/>
      <c r="VOV44"/>
      <c r="VOW44"/>
      <c r="VOX44"/>
      <c r="VOY44"/>
      <c r="VOZ44"/>
      <c r="VPA44"/>
      <c r="VPB44"/>
      <c r="VPC44"/>
      <c r="VPD44"/>
      <c r="VPE44"/>
      <c r="VPF44"/>
      <c r="VPG44"/>
      <c r="VPH44"/>
      <c r="VPI44"/>
      <c r="VPJ44"/>
      <c r="VPK44"/>
      <c r="VPL44"/>
      <c r="VPM44"/>
      <c r="VPN44"/>
      <c r="VPO44"/>
      <c r="VPP44"/>
      <c r="VPQ44"/>
      <c r="VPR44"/>
      <c r="VPS44"/>
      <c r="VPT44"/>
      <c r="VPU44"/>
      <c r="VPV44"/>
      <c r="VPW44"/>
      <c r="VPX44"/>
      <c r="VPY44"/>
      <c r="VPZ44"/>
      <c r="VQA44"/>
      <c r="VQB44"/>
      <c r="VQC44"/>
      <c r="VQD44"/>
      <c r="VQE44"/>
      <c r="VQF44"/>
      <c r="VQG44"/>
      <c r="VQH44"/>
      <c r="VQI44"/>
      <c r="VQJ44"/>
      <c r="VQK44"/>
      <c r="VQL44"/>
      <c r="VQM44"/>
      <c r="VQN44"/>
      <c r="VQO44"/>
      <c r="VQP44"/>
      <c r="VQQ44"/>
      <c r="VQR44"/>
      <c r="VQS44"/>
      <c r="VQT44"/>
      <c r="VQU44"/>
      <c r="VQV44"/>
      <c r="VQW44"/>
      <c r="VQX44"/>
      <c r="VQY44"/>
      <c r="VQZ44"/>
      <c r="VRA44"/>
      <c r="VRB44"/>
      <c r="VRC44"/>
      <c r="VRD44"/>
      <c r="VRE44"/>
      <c r="VRF44"/>
      <c r="VRG44"/>
      <c r="VRH44"/>
      <c r="VRI44"/>
      <c r="VRJ44"/>
      <c r="VRK44"/>
      <c r="VRL44"/>
      <c r="VRM44"/>
      <c r="VRN44"/>
      <c r="VRO44"/>
      <c r="VRP44"/>
      <c r="VRQ44"/>
      <c r="VRR44"/>
      <c r="VRS44"/>
      <c r="VRT44"/>
      <c r="VRU44"/>
      <c r="VRV44"/>
      <c r="VRW44"/>
      <c r="VRX44"/>
      <c r="VRY44"/>
      <c r="VRZ44"/>
      <c r="VSA44"/>
      <c r="VSB44"/>
      <c r="VSC44"/>
      <c r="VSD44"/>
      <c r="VSE44"/>
      <c r="VSF44"/>
      <c r="VSG44"/>
      <c r="VSH44"/>
      <c r="VSI44"/>
      <c r="VSJ44"/>
      <c r="VSK44"/>
      <c r="VSL44"/>
      <c r="VSM44"/>
      <c r="VSN44"/>
      <c r="VSO44"/>
      <c r="VSP44"/>
      <c r="VSQ44"/>
      <c r="VSR44"/>
      <c r="VSS44"/>
      <c r="VST44"/>
      <c r="VSU44"/>
      <c r="VSV44"/>
      <c r="VSW44"/>
      <c r="VSX44"/>
      <c r="VSY44"/>
      <c r="VSZ44"/>
      <c r="VTA44"/>
      <c r="VTB44"/>
      <c r="VTC44"/>
      <c r="VTD44"/>
      <c r="VTE44"/>
      <c r="VTF44"/>
      <c r="VTG44"/>
      <c r="VTH44"/>
      <c r="VTI44"/>
      <c r="VTJ44"/>
      <c r="VTK44"/>
      <c r="VTL44"/>
      <c r="VTM44"/>
      <c r="VTN44"/>
      <c r="VTO44"/>
      <c r="VTP44"/>
      <c r="VTQ44"/>
      <c r="VTR44"/>
      <c r="VTS44"/>
      <c r="VTT44"/>
      <c r="VTU44"/>
      <c r="VTV44"/>
      <c r="VTW44"/>
      <c r="VTX44"/>
      <c r="VTY44"/>
      <c r="VTZ44"/>
      <c r="VUA44"/>
      <c r="VUB44"/>
      <c r="VUC44"/>
      <c r="VUD44"/>
      <c r="VUE44"/>
      <c r="VUF44"/>
      <c r="VUG44"/>
      <c r="VUH44"/>
      <c r="VUI44"/>
      <c r="VUJ44"/>
      <c r="VUK44"/>
      <c r="VUL44"/>
      <c r="VUM44"/>
      <c r="VUN44"/>
      <c r="VUO44"/>
      <c r="VUP44"/>
      <c r="VUQ44"/>
      <c r="VUR44"/>
      <c r="VUS44"/>
      <c r="VUT44"/>
      <c r="VUU44"/>
      <c r="VUV44"/>
      <c r="VUW44"/>
      <c r="VUX44"/>
      <c r="VUY44"/>
      <c r="VUZ44"/>
      <c r="VVA44"/>
      <c r="VVB44"/>
      <c r="VVC44"/>
      <c r="VVD44"/>
      <c r="VVE44"/>
      <c r="VVF44"/>
      <c r="VVG44"/>
      <c r="VVH44"/>
      <c r="VVI44"/>
      <c r="VVJ44"/>
      <c r="VVK44"/>
      <c r="VVL44"/>
      <c r="VVM44"/>
      <c r="VVN44"/>
      <c r="VVO44"/>
      <c r="VVP44"/>
      <c r="VVQ44"/>
      <c r="VVR44"/>
      <c r="VVS44"/>
      <c r="VVT44"/>
      <c r="VVU44"/>
      <c r="VVV44"/>
      <c r="VVW44"/>
      <c r="VVX44"/>
      <c r="VVY44"/>
      <c r="VVZ44"/>
      <c r="VWA44"/>
      <c r="VWB44"/>
      <c r="VWC44"/>
      <c r="VWD44"/>
      <c r="VWE44"/>
      <c r="VWF44"/>
      <c r="VWG44"/>
      <c r="VWH44"/>
      <c r="VWI44"/>
      <c r="VWJ44"/>
      <c r="VWK44"/>
      <c r="VWL44"/>
      <c r="VWM44"/>
      <c r="VWN44"/>
      <c r="VWO44"/>
      <c r="VWP44"/>
      <c r="VWQ44"/>
      <c r="VWR44"/>
      <c r="VWS44"/>
      <c r="VWT44"/>
      <c r="VWU44"/>
      <c r="VWV44"/>
      <c r="VWW44"/>
      <c r="VWX44"/>
      <c r="VWY44"/>
      <c r="VWZ44"/>
      <c r="VXA44"/>
      <c r="VXB44"/>
      <c r="VXC44"/>
      <c r="VXD44"/>
      <c r="VXE44"/>
      <c r="VXF44"/>
      <c r="VXG44"/>
      <c r="VXH44"/>
      <c r="VXI44"/>
      <c r="VXJ44"/>
      <c r="VXK44"/>
      <c r="VXL44"/>
      <c r="VXM44"/>
      <c r="VXN44"/>
      <c r="VXO44"/>
      <c r="VXP44"/>
      <c r="VXQ44"/>
      <c r="VXR44"/>
      <c r="VXS44"/>
      <c r="VXT44"/>
      <c r="VXU44"/>
      <c r="VXV44"/>
      <c r="VXW44"/>
      <c r="VXX44"/>
      <c r="VXY44"/>
      <c r="VXZ44"/>
      <c r="VYA44"/>
      <c r="VYB44"/>
      <c r="VYC44"/>
      <c r="VYD44"/>
      <c r="VYE44"/>
      <c r="VYF44"/>
      <c r="VYG44"/>
      <c r="VYH44"/>
      <c r="VYI44"/>
      <c r="VYJ44"/>
      <c r="VYK44"/>
      <c r="VYL44"/>
      <c r="VYM44"/>
      <c r="VYN44"/>
      <c r="VYO44"/>
      <c r="VYP44"/>
      <c r="VYQ44"/>
      <c r="VYR44"/>
      <c r="VYS44"/>
      <c r="VYT44"/>
      <c r="VYU44"/>
      <c r="VYV44"/>
      <c r="VYW44"/>
      <c r="VYX44"/>
      <c r="VYY44"/>
      <c r="VYZ44"/>
      <c r="VZA44"/>
      <c r="VZB44"/>
      <c r="VZC44"/>
      <c r="VZD44"/>
      <c r="VZE44"/>
      <c r="VZF44"/>
      <c r="VZG44"/>
      <c r="VZH44"/>
      <c r="VZI44"/>
      <c r="VZJ44"/>
      <c r="VZK44"/>
      <c r="VZL44"/>
      <c r="VZM44"/>
      <c r="VZN44"/>
      <c r="VZO44"/>
      <c r="VZP44"/>
      <c r="VZQ44"/>
      <c r="VZR44"/>
      <c r="VZS44"/>
      <c r="VZT44"/>
      <c r="VZU44"/>
      <c r="VZV44"/>
      <c r="VZW44"/>
      <c r="VZX44"/>
      <c r="VZY44"/>
      <c r="VZZ44"/>
      <c r="WAA44"/>
      <c r="WAB44"/>
      <c r="WAC44"/>
      <c r="WAD44"/>
      <c r="WAE44"/>
      <c r="WAF44"/>
      <c r="WAG44"/>
      <c r="WAH44"/>
      <c r="WAI44"/>
      <c r="WAJ44"/>
      <c r="WAK44"/>
      <c r="WAL44"/>
      <c r="WAM44"/>
      <c r="WAN44"/>
      <c r="WAO44"/>
      <c r="WAP44"/>
      <c r="WAQ44"/>
      <c r="WAR44"/>
      <c r="WAS44"/>
      <c r="WAT44"/>
      <c r="WAU44"/>
      <c r="WAV44"/>
      <c r="WAW44"/>
      <c r="WAX44"/>
      <c r="WAY44"/>
      <c r="WAZ44"/>
      <c r="WBA44"/>
      <c r="WBB44"/>
      <c r="WBC44"/>
      <c r="WBD44"/>
      <c r="WBE44"/>
      <c r="WBF44"/>
      <c r="WBG44"/>
      <c r="WBH44"/>
      <c r="WBI44"/>
      <c r="WBJ44"/>
      <c r="WBK44"/>
      <c r="WBL44"/>
      <c r="WBM44"/>
      <c r="WBN44"/>
      <c r="WBO44"/>
      <c r="WBP44"/>
      <c r="WBQ44"/>
      <c r="WBR44"/>
      <c r="WBS44"/>
      <c r="WBT44"/>
      <c r="WBU44"/>
      <c r="WBV44"/>
      <c r="WBW44"/>
      <c r="WBX44"/>
      <c r="WBY44"/>
      <c r="WBZ44"/>
      <c r="WCA44"/>
      <c r="WCB44"/>
      <c r="WCC44"/>
      <c r="WCD44"/>
      <c r="WCE44"/>
      <c r="WCF44"/>
      <c r="WCG44"/>
      <c r="WCH44"/>
      <c r="WCI44"/>
      <c r="WCJ44"/>
      <c r="WCK44"/>
      <c r="WCL44"/>
      <c r="WCM44"/>
      <c r="WCN44"/>
      <c r="WCO44"/>
      <c r="WCP44"/>
      <c r="WCQ44"/>
      <c r="WCR44"/>
      <c r="WCS44"/>
      <c r="WCT44"/>
      <c r="WCU44"/>
      <c r="WCV44"/>
      <c r="WCW44"/>
      <c r="WCX44"/>
      <c r="WCY44"/>
      <c r="WCZ44"/>
      <c r="WDA44"/>
      <c r="WDB44"/>
      <c r="WDC44"/>
      <c r="WDD44"/>
      <c r="WDE44"/>
      <c r="WDF44"/>
      <c r="WDG44"/>
      <c r="WDH44"/>
      <c r="WDI44"/>
      <c r="WDJ44"/>
      <c r="WDK44"/>
      <c r="WDL44"/>
      <c r="WDM44"/>
      <c r="WDN44"/>
      <c r="WDO44"/>
      <c r="WDP44"/>
      <c r="WDQ44"/>
      <c r="WDR44"/>
      <c r="WDS44"/>
      <c r="WDT44"/>
      <c r="WDU44"/>
      <c r="WDV44"/>
      <c r="WDW44"/>
      <c r="WDX44"/>
      <c r="WDY44"/>
      <c r="WDZ44"/>
      <c r="WEA44"/>
      <c r="WEB44"/>
      <c r="WEC44"/>
      <c r="WED44"/>
      <c r="WEE44"/>
      <c r="WEF44"/>
      <c r="WEG44"/>
      <c r="WEH44"/>
      <c r="WEI44"/>
      <c r="WEJ44"/>
      <c r="WEK44"/>
      <c r="WEL44"/>
      <c r="WEM44"/>
      <c r="WEN44"/>
      <c r="WEO44"/>
      <c r="WEP44"/>
      <c r="WEQ44"/>
      <c r="WER44"/>
      <c r="WES44"/>
      <c r="WET44"/>
      <c r="WEU44"/>
      <c r="WEV44"/>
      <c r="WEW44"/>
      <c r="WEX44"/>
      <c r="WEY44"/>
      <c r="WEZ44"/>
      <c r="WFA44"/>
      <c r="WFB44"/>
      <c r="WFC44"/>
      <c r="WFD44"/>
      <c r="WFE44"/>
      <c r="WFF44"/>
      <c r="WFG44"/>
      <c r="WFH44"/>
      <c r="WFI44"/>
      <c r="WFJ44"/>
      <c r="WFK44"/>
      <c r="WFL44"/>
      <c r="WFM44"/>
      <c r="WFN44"/>
      <c r="WFO44"/>
      <c r="WFP44"/>
      <c r="WFQ44"/>
      <c r="WFR44"/>
      <c r="WFS44"/>
      <c r="WFT44"/>
      <c r="WFU44"/>
      <c r="WFV44"/>
      <c r="WFW44"/>
      <c r="WFX44"/>
      <c r="WFY44"/>
      <c r="WFZ44"/>
      <c r="WGA44"/>
      <c r="WGB44"/>
      <c r="WGC44"/>
      <c r="WGD44"/>
      <c r="WGE44"/>
      <c r="WGF44"/>
      <c r="WGG44"/>
      <c r="WGH44"/>
      <c r="WGI44"/>
      <c r="WGJ44"/>
      <c r="WGK44"/>
      <c r="WGL44"/>
      <c r="WGM44"/>
      <c r="WGN44"/>
      <c r="WGO44"/>
      <c r="WGP44"/>
      <c r="WGQ44"/>
      <c r="WGR44"/>
      <c r="WGS44"/>
      <c r="WGT44"/>
      <c r="WGU44"/>
      <c r="WGV44"/>
      <c r="WGW44"/>
      <c r="WGX44"/>
      <c r="WGY44"/>
      <c r="WGZ44"/>
      <c r="WHA44"/>
      <c r="WHB44"/>
      <c r="WHC44"/>
      <c r="WHD44"/>
      <c r="WHE44"/>
      <c r="WHF44"/>
      <c r="WHG44"/>
      <c r="WHH44"/>
      <c r="WHI44"/>
      <c r="WHJ44"/>
      <c r="WHK44"/>
      <c r="WHL44"/>
      <c r="WHM44"/>
      <c r="WHN44"/>
      <c r="WHO44"/>
      <c r="WHP44"/>
      <c r="WHQ44"/>
      <c r="WHR44"/>
      <c r="WHS44"/>
      <c r="WHT44"/>
      <c r="WHU44"/>
      <c r="WHV44"/>
      <c r="WHW44"/>
      <c r="WHX44"/>
      <c r="WHY44"/>
      <c r="WHZ44"/>
      <c r="WIA44"/>
      <c r="WIB44"/>
      <c r="WIC44"/>
      <c r="WID44"/>
      <c r="WIE44"/>
      <c r="WIF44"/>
      <c r="WIG44"/>
      <c r="WIH44"/>
      <c r="WII44"/>
      <c r="WIJ44"/>
      <c r="WIK44"/>
      <c r="WIL44"/>
      <c r="WIM44"/>
      <c r="WIN44"/>
      <c r="WIO44"/>
      <c r="WIP44"/>
      <c r="WIQ44"/>
      <c r="WIR44"/>
      <c r="WIS44"/>
      <c r="WIT44"/>
      <c r="WIU44"/>
      <c r="WIV44"/>
      <c r="WIW44"/>
      <c r="WIX44"/>
      <c r="WIY44"/>
      <c r="WIZ44"/>
      <c r="WJA44"/>
      <c r="WJB44"/>
      <c r="WJC44"/>
      <c r="WJD44"/>
      <c r="WJE44"/>
      <c r="WJF44"/>
      <c r="WJG44"/>
      <c r="WJH44"/>
      <c r="WJI44"/>
      <c r="WJJ44"/>
      <c r="WJK44"/>
      <c r="WJL44"/>
      <c r="WJM44"/>
      <c r="WJN44"/>
      <c r="WJO44"/>
      <c r="WJP44"/>
      <c r="WJQ44"/>
      <c r="WJR44"/>
      <c r="WJS44"/>
      <c r="WJT44"/>
      <c r="WJU44"/>
      <c r="WJV44"/>
      <c r="WJW44"/>
      <c r="WJX44"/>
      <c r="WJY44"/>
      <c r="WJZ44"/>
      <c r="WKA44"/>
      <c r="WKB44"/>
      <c r="WKC44"/>
      <c r="WKD44"/>
      <c r="WKE44"/>
      <c r="WKF44"/>
      <c r="WKG44"/>
      <c r="WKH44"/>
      <c r="WKI44"/>
      <c r="WKJ44"/>
      <c r="WKK44"/>
      <c r="WKL44"/>
      <c r="WKM44"/>
      <c r="WKN44"/>
      <c r="WKO44"/>
      <c r="WKP44"/>
      <c r="WKQ44"/>
      <c r="WKR44"/>
      <c r="WKS44"/>
      <c r="WKT44"/>
      <c r="WKU44"/>
      <c r="WKV44"/>
      <c r="WKW44"/>
      <c r="WKX44"/>
      <c r="WKY44"/>
      <c r="WKZ44"/>
      <c r="WLA44"/>
      <c r="WLB44"/>
      <c r="WLC44"/>
      <c r="WLD44"/>
      <c r="WLE44"/>
      <c r="WLF44"/>
      <c r="WLG44"/>
      <c r="WLH44"/>
      <c r="WLI44"/>
      <c r="WLJ44"/>
      <c r="WLK44"/>
      <c r="WLL44"/>
      <c r="WLM44"/>
      <c r="WLN44"/>
      <c r="WLO44"/>
      <c r="WLP44"/>
      <c r="WLQ44"/>
      <c r="WLR44"/>
      <c r="WLS44"/>
      <c r="WLT44"/>
      <c r="WLU44"/>
      <c r="WLV44"/>
      <c r="WLW44"/>
      <c r="WLX44"/>
      <c r="WLY44"/>
      <c r="WLZ44"/>
      <c r="WMA44"/>
      <c r="WMB44"/>
      <c r="WMC44"/>
      <c r="WMD44"/>
      <c r="WME44"/>
      <c r="WMF44"/>
      <c r="WMG44"/>
      <c r="WMH44"/>
      <c r="WMI44"/>
      <c r="WMJ44"/>
      <c r="WMK44"/>
      <c r="WML44"/>
      <c r="WMM44"/>
      <c r="WMN44"/>
      <c r="WMO44"/>
      <c r="WMP44"/>
      <c r="WMQ44"/>
      <c r="WMR44"/>
      <c r="WMS44"/>
      <c r="WMT44"/>
      <c r="WMU44"/>
      <c r="WMV44"/>
      <c r="WMW44"/>
      <c r="WMX44"/>
      <c r="WMY44"/>
      <c r="WMZ44"/>
      <c r="WNA44"/>
      <c r="WNB44"/>
      <c r="WNC44"/>
      <c r="WND44"/>
      <c r="WNE44"/>
      <c r="WNF44"/>
      <c r="WNG44"/>
      <c r="WNH44"/>
      <c r="WNI44"/>
      <c r="WNJ44"/>
      <c r="WNK44"/>
      <c r="WNL44"/>
      <c r="WNM44"/>
      <c r="WNN44"/>
      <c r="WNO44"/>
      <c r="WNP44"/>
      <c r="WNQ44"/>
      <c r="WNR44"/>
      <c r="WNS44"/>
      <c r="WNT44"/>
      <c r="WNU44"/>
      <c r="WNV44"/>
      <c r="WNW44"/>
      <c r="WNX44"/>
      <c r="WNY44"/>
      <c r="WNZ44"/>
      <c r="WOA44"/>
      <c r="WOB44"/>
      <c r="WOC44"/>
      <c r="WOD44"/>
      <c r="WOE44"/>
      <c r="WOF44"/>
      <c r="WOG44"/>
      <c r="WOH44"/>
      <c r="WOI44"/>
      <c r="WOJ44"/>
      <c r="WOK44"/>
      <c r="WOL44"/>
      <c r="WOM44"/>
      <c r="WON44"/>
      <c r="WOO44"/>
      <c r="WOP44"/>
      <c r="WOQ44"/>
      <c r="WOR44"/>
      <c r="WOS44"/>
      <c r="WOT44"/>
      <c r="WOU44"/>
      <c r="WOV44"/>
      <c r="WOW44"/>
      <c r="WOX44"/>
      <c r="WOY44"/>
      <c r="WOZ44"/>
      <c r="WPA44"/>
      <c r="WPB44"/>
      <c r="WPC44"/>
      <c r="WPD44"/>
      <c r="WPE44"/>
      <c r="WPF44"/>
      <c r="WPG44"/>
      <c r="WPH44"/>
      <c r="WPI44"/>
      <c r="WPJ44"/>
      <c r="WPK44"/>
      <c r="WPL44"/>
      <c r="WPM44"/>
      <c r="WPN44"/>
      <c r="WPO44"/>
      <c r="WPP44"/>
      <c r="WPQ44"/>
      <c r="WPR44"/>
      <c r="WPS44"/>
      <c r="WPT44"/>
      <c r="WPU44"/>
      <c r="WPV44"/>
      <c r="WPW44"/>
      <c r="WPX44"/>
      <c r="WPY44"/>
      <c r="WPZ44"/>
      <c r="WQA44"/>
      <c r="WQB44"/>
      <c r="WQC44"/>
      <c r="WQD44"/>
      <c r="WQE44"/>
      <c r="WQF44"/>
      <c r="WQG44"/>
      <c r="WQH44"/>
      <c r="WQI44"/>
      <c r="WQJ44"/>
      <c r="WQK44"/>
      <c r="WQL44"/>
      <c r="WQM44"/>
      <c r="WQN44"/>
      <c r="WQO44"/>
      <c r="WQP44"/>
      <c r="WQQ44"/>
      <c r="WQR44"/>
      <c r="WQS44"/>
      <c r="WQT44"/>
      <c r="WQU44"/>
      <c r="WQV44"/>
      <c r="WQW44"/>
      <c r="WQX44"/>
      <c r="WQY44"/>
      <c r="WQZ44"/>
      <c r="WRA44"/>
      <c r="WRB44"/>
      <c r="WRC44"/>
      <c r="WRD44"/>
      <c r="WRE44"/>
      <c r="WRF44"/>
      <c r="WRG44"/>
      <c r="WRH44"/>
      <c r="WRI44"/>
      <c r="WRJ44"/>
      <c r="WRK44"/>
      <c r="WRL44"/>
      <c r="WRM44"/>
      <c r="WRN44"/>
      <c r="WRO44"/>
      <c r="WRP44"/>
      <c r="WRQ44"/>
      <c r="WRR44"/>
      <c r="WRS44"/>
      <c r="WRT44"/>
      <c r="WRU44"/>
      <c r="WRV44"/>
      <c r="WRW44"/>
      <c r="WRX44"/>
      <c r="WRY44"/>
      <c r="WRZ44"/>
      <c r="WSA44"/>
      <c r="WSB44"/>
      <c r="WSC44"/>
      <c r="WSD44"/>
      <c r="WSE44"/>
      <c r="WSF44"/>
      <c r="WSG44"/>
      <c r="WSH44"/>
      <c r="WSI44"/>
      <c r="WSJ44"/>
      <c r="WSK44"/>
      <c r="WSL44"/>
      <c r="WSM44"/>
      <c r="WSN44"/>
      <c r="WSO44"/>
      <c r="WSP44"/>
      <c r="WSQ44"/>
      <c r="WSR44"/>
      <c r="WSS44"/>
      <c r="WST44"/>
      <c r="WSU44"/>
      <c r="WSV44"/>
      <c r="WSW44"/>
      <c r="WSX44"/>
      <c r="WSY44"/>
      <c r="WSZ44"/>
      <c r="WTA44"/>
      <c r="WTB44"/>
      <c r="WTC44"/>
      <c r="WTD44"/>
      <c r="WTE44"/>
      <c r="WTF44"/>
      <c r="WTG44"/>
      <c r="WTH44"/>
      <c r="WTI44"/>
      <c r="WTJ44"/>
      <c r="WTK44"/>
      <c r="WTL44"/>
      <c r="WTM44"/>
      <c r="WTN44"/>
      <c r="WTO44"/>
      <c r="WTP44"/>
      <c r="WTQ44"/>
      <c r="WTR44"/>
      <c r="WTS44"/>
      <c r="WTT44"/>
      <c r="WTU44"/>
      <c r="WTV44"/>
      <c r="WTW44"/>
      <c r="WTX44"/>
      <c r="WTY44"/>
      <c r="WTZ44"/>
      <c r="WUA44"/>
      <c r="WUB44"/>
      <c r="WUC44"/>
      <c r="WUD44"/>
      <c r="WUE44"/>
      <c r="WUF44"/>
      <c r="WUG44"/>
      <c r="WUH44"/>
      <c r="WUI44"/>
      <c r="WUJ44"/>
      <c r="WUK44"/>
      <c r="WUL44"/>
      <c r="WUM44"/>
      <c r="WUN44"/>
      <c r="WUO44"/>
      <c r="WUP44"/>
      <c r="WUQ44"/>
      <c r="WUR44"/>
      <c r="WUS44"/>
      <c r="WUT44"/>
      <c r="WUU44"/>
      <c r="WUV44"/>
      <c r="WUW44"/>
      <c r="WUX44"/>
      <c r="WUY44"/>
      <c r="WUZ44"/>
      <c r="WVA44"/>
      <c r="WVB44"/>
      <c r="WVC44"/>
      <c r="WVD44"/>
      <c r="WVE44"/>
      <c r="WVF44"/>
      <c r="WVG44"/>
      <c r="WVH44"/>
      <c r="WVI44"/>
      <c r="WVJ44"/>
      <c r="WVK44"/>
      <c r="WVL44"/>
      <c r="WVM44"/>
      <c r="WVN44"/>
      <c r="WVO44"/>
      <c r="WVP44"/>
      <c r="WVQ44"/>
      <c r="WVR44"/>
      <c r="WVS44"/>
      <c r="WVT44"/>
      <c r="WVU44"/>
      <c r="WVV44"/>
      <c r="WVW44"/>
      <c r="WVX44"/>
      <c r="WVY44"/>
      <c r="WVZ44"/>
      <c r="WWA44"/>
      <c r="WWB44"/>
      <c r="WWC44"/>
      <c r="WWD44"/>
      <c r="WWE44"/>
      <c r="WWF44"/>
      <c r="WWG44"/>
      <c r="WWH44"/>
      <c r="WWI44"/>
      <c r="WWJ44"/>
      <c r="WWK44"/>
      <c r="WWL44"/>
      <c r="WWM44"/>
      <c r="WWN44"/>
      <c r="WWO44"/>
      <c r="WWP44"/>
      <c r="WWQ44"/>
      <c r="WWR44"/>
      <c r="WWS44"/>
      <c r="WWT44"/>
      <c r="WWU44"/>
      <c r="WWV44"/>
      <c r="WWW44"/>
      <c r="WWX44"/>
      <c r="WWY44"/>
      <c r="WWZ44"/>
      <c r="WXA44"/>
      <c r="WXB44"/>
      <c r="WXC44"/>
      <c r="WXD44"/>
      <c r="WXE44"/>
      <c r="WXF44"/>
      <c r="WXG44"/>
      <c r="WXH44"/>
      <c r="WXI44"/>
      <c r="WXJ44"/>
      <c r="WXK44"/>
      <c r="WXL44"/>
      <c r="WXM44"/>
      <c r="WXN44"/>
      <c r="WXO44"/>
      <c r="WXP44"/>
      <c r="WXQ44"/>
      <c r="WXR44"/>
      <c r="WXS44"/>
      <c r="WXT44"/>
      <c r="WXU44"/>
      <c r="WXV44"/>
      <c r="WXW44"/>
      <c r="WXX44"/>
      <c r="WXY44"/>
      <c r="WXZ44"/>
      <c r="WYA44"/>
      <c r="WYB44"/>
      <c r="WYC44"/>
      <c r="WYD44"/>
      <c r="WYE44"/>
      <c r="WYF44"/>
      <c r="WYG44"/>
      <c r="WYH44"/>
      <c r="WYI44"/>
      <c r="WYJ44"/>
      <c r="WYK44"/>
      <c r="WYL44"/>
      <c r="WYM44"/>
      <c r="WYN44"/>
      <c r="WYO44"/>
      <c r="WYP44"/>
      <c r="WYQ44"/>
      <c r="WYR44"/>
      <c r="WYS44"/>
      <c r="WYT44"/>
      <c r="WYU44"/>
      <c r="WYV44"/>
      <c r="WYW44"/>
      <c r="WYX44"/>
      <c r="WYY44"/>
      <c r="WYZ44"/>
      <c r="WZA44"/>
      <c r="WZB44"/>
      <c r="WZC44"/>
      <c r="WZD44"/>
      <c r="WZE44"/>
      <c r="WZF44"/>
      <c r="WZG44"/>
      <c r="WZH44"/>
      <c r="WZI44"/>
      <c r="WZJ44"/>
      <c r="WZK44"/>
      <c r="WZL44"/>
      <c r="WZM44"/>
      <c r="WZN44"/>
      <c r="WZO44"/>
      <c r="WZP44"/>
      <c r="WZQ44"/>
      <c r="WZR44"/>
      <c r="WZS44"/>
      <c r="WZT44"/>
      <c r="WZU44"/>
      <c r="WZV44"/>
      <c r="WZW44"/>
      <c r="WZX44"/>
      <c r="WZY44"/>
      <c r="WZZ44"/>
      <c r="XAA44"/>
      <c r="XAB44"/>
      <c r="XAC44"/>
      <c r="XAD44"/>
      <c r="XAE44"/>
      <c r="XAF44"/>
      <c r="XAG44"/>
      <c r="XAH44"/>
      <c r="XAI44"/>
      <c r="XAJ44"/>
      <c r="XAK44"/>
      <c r="XAL44"/>
      <c r="XAM44"/>
      <c r="XAN44"/>
      <c r="XAO44"/>
      <c r="XAP44"/>
      <c r="XAQ44"/>
      <c r="XAR44"/>
      <c r="XAS44"/>
      <c r="XAT44"/>
      <c r="XAU44"/>
      <c r="XAV44"/>
      <c r="XAW44"/>
      <c r="XAX44"/>
      <c r="XAY44"/>
      <c r="XAZ44"/>
      <c r="XBA44"/>
      <c r="XBB44"/>
      <c r="XBC44"/>
      <c r="XBD44"/>
      <c r="XBE44"/>
      <c r="XBF44"/>
      <c r="XBG44"/>
      <c r="XBH44"/>
      <c r="XBI44"/>
      <c r="XBJ44"/>
      <c r="XBK44"/>
      <c r="XBL44"/>
      <c r="XBM44"/>
      <c r="XBN44"/>
      <c r="XBO44"/>
      <c r="XBP44"/>
      <c r="XBQ44"/>
      <c r="XBR44"/>
      <c r="XBS44"/>
      <c r="XBT44"/>
      <c r="XBU44"/>
      <c r="XBV44"/>
      <c r="XBW44"/>
      <c r="XBX44"/>
      <c r="XBY44"/>
      <c r="XBZ44"/>
      <c r="XCA44"/>
      <c r="XCB44"/>
      <c r="XCC44"/>
      <c r="XCD44"/>
      <c r="XCE44"/>
      <c r="XCF44"/>
      <c r="XCG44"/>
      <c r="XCH44"/>
      <c r="XCI44"/>
      <c r="XCJ44"/>
      <c r="XCK44"/>
      <c r="XCL44"/>
      <c r="XCM44"/>
      <c r="XCN44"/>
      <c r="XCO44"/>
      <c r="XCP44"/>
      <c r="XCQ44"/>
      <c r="XCR44"/>
      <c r="XCS44"/>
      <c r="XCT44"/>
      <c r="XCU44"/>
      <c r="XCV44"/>
      <c r="XCW44"/>
      <c r="XCX44"/>
      <c r="XCY44"/>
      <c r="XCZ44"/>
      <c r="XDA44"/>
      <c r="XDB44"/>
      <c r="XDC44"/>
      <c r="XDD44"/>
      <c r="XDE44"/>
      <c r="XDF44"/>
      <c r="XDG44"/>
      <c r="XDH44"/>
      <c r="XDI44"/>
      <c r="XDJ44"/>
      <c r="XDK44"/>
      <c r="XDL44"/>
      <c r="XDM44"/>
      <c r="XDN44"/>
    </row>
    <row r="45" spans="1:16342" s="146" customFormat="1">
      <c r="Y45" s="296"/>
      <c r="Z45" s="296"/>
      <c r="AA45" s="296"/>
      <c r="AB45" s="296"/>
      <c r="AC45" s="296"/>
      <c r="AD45" s="296"/>
      <c r="AE45" s="296"/>
      <c r="AF45" s="296"/>
      <c r="AG45" s="296"/>
      <c r="AH45" s="296"/>
      <c r="AI45" s="296"/>
      <c r="AJ45" s="296"/>
      <c r="AK45" s="296"/>
      <c r="AL45" s="296"/>
      <c r="AM45" s="296"/>
      <c r="AN45" s="296"/>
      <c r="AO45" s="296"/>
      <c r="AP45" s="296"/>
      <c r="AQ45" s="296"/>
      <c r="AR45" s="296"/>
      <c r="AS45" s="296"/>
      <c r="AT45" s="296"/>
      <c r="AU45" s="296"/>
      <c r="AV45" s="296"/>
      <c r="AW45" s="296"/>
      <c r="AX45" s="296"/>
      <c r="AY45" s="296"/>
      <c r="AZ45" s="296"/>
      <c r="BA45" s="296"/>
      <c r="BB45" s="296"/>
      <c r="BC45" s="296"/>
      <c r="BD45" s="296"/>
      <c r="BE45" s="296"/>
      <c r="BF45" s="296"/>
      <c r="BG45" s="296"/>
      <c r="BH45" s="296"/>
      <c r="BI45" s="296"/>
      <c r="BJ45" s="296"/>
      <c r="BK45" s="296"/>
      <c r="BL45" s="296"/>
      <c r="BM45" s="296"/>
      <c r="BN45" s="296"/>
      <c r="BO45" s="296"/>
      <c r="BP45" s="296"/>
      <c r="BQ45" s="296"/>
      <c r="BR45" s="296"/>
      <c r="BS45" s="296"/>
      <c r="BT45" s="296"/>
      <c r="BU45" s="296"/>
      <c r="BV45" s="296"/>
      <c r="BW45" s="296"/>
      <c r="BX45" s="296"/>
      <c r="BY45" s="296"/>
      <c r="BZ45" s="296"/>
      <c r="CA45" s="296"/>
      <c r="CB45" s="296"/>
      <c r="CC45" s="296"/>
      <c r="CD45" s="296"/>
      <c r="CE45" s="296"/>
      <c r="CF45" s="296"/>
      <c r="CG45" s="296"/>
      <c r="CH45" s="296"/>
      <c r="CI45" s="296"/>
      <c r="CJ45" s="296"/>
      <c r="CK45" s="296"/>
      <c r="CL45" s="296"/>
      <c r="CM45" s="296"/>
      <c r="CN45" s="296"/>
      <c r="CO45" s="296"/>
      <c r="CP45" s="296"/>
      <c r="CQ45" s="296"/>
      <c r="CR45" s="296"/>
      <c r="CS45" s="296"/>
      <c r="CT45" s="296"/>
      <c r="CU45" s="296"/>
      <c r="CV45" s="296"/>
      <c r="CW45" s="296"/>
      <c r="CX45" s="296"/>
      <c r="CY45" s="296"/>
      <c r="CZ45" s="296"/>
      <c r="DA45" s="296"/>
      <c r="DB45" s="296"/>
      <c r="DC45" s="296"/>
      <c r="DD45" s="296"/>
      <c r="DE45" s="296"/>
      <c r="DF45" s="296"/>
      <c r="DG45" s="296"/>
      <c r="DH45" s="296"/>
      <c r="DI45" s="296"/>
      <c r="DJ45" s="296"/>
      <c r="DK45" s="296"/>
      <c r="DL45" s="296"/>
      <c r="DM45" s="296"/>
      <c r="DN45" s="296"/>
      <c r="DO45" s="296"/>
      <c r="DP45" s="296"/>
      <c r="DQ45" s="296"/>
      <c r="DR45" s="296"/>
      <c r="DS45" s="296"/>
      <c r="DT45" s="296"/>
      <c r="DU45" s="296"/>
      <c r="DV45" s="296"/>
      <c r="DW45" s="296"/>
      <c r="DX45" s="296"/>
      <c r="DY45" s="296"/>
      <c r="DZ45" s="296"/>
      <c r="EA45" s="296"/>
      <c r="EB45" s="296"/>
      <c r="EC45" s="296"/>
      <c r="ED45" s="296"/>
      <c r="EE45" s="296"/>
      <c r="EF45" s="296"/>
      <c r="EG45" s="296"/>
      <c r="EH45" s="296"/>
      <c r="EI45" s="296"/>
      <c r="EJ45" s="296"/>
      <c r="EK45" s="296"/>
      <c r="EL45" s="296"/>
      <c r="EM45" s="296"/>
      <c r="EN45" s="296"/>
      <c r="EO45" s="296"/>
      <c r="EP45" s="296"/>
      <c r="EQ45" s="296"/>
      <c r="ER45" s="296"/>
      <c r="ES45" s="296"/>
      <c r="ET45" s="296"/>
      <c r="EU45" s="296"/>
      <c r="EV45" s="296"/>
      <c r="EW45" s="296"/>
      <c r="EX45" s="296"/>
      <c r="EY45" s="296"/>
      <c r="EZ45" s="296"/>
      <c r="FA45" s="296"/>
      <c r="FB45" s="296"/>
      <c r="FC45" s="296"/>
      <c r="FD45" s="296"/>
      <c r="FE45" s="296"/>
      <c r="FF45" s="296"/>
      <c r="FG45" s="296"/>
      <c r="FH45" s="296"/>
      <c r="FI45" s="296"/>
      <c r="FJ45" s="296"/>
      <c r="FK45" s="296"/>
      <c r="FL45" s="296"/>
      <c r="FM45" s="296"/>
      <c r="FN45" s="296"/>
      <c r="FO45" s="296"/>
      <c r="FP45" s="296"/>
      <c r="FQ45" s="296"/>
      <c r="FR45" s="296"/>
      <c r="FS45" s="296"/>
      <c r="FT45" s="296"/>
      <c r="FU45" s="296"/>
      <c r="FV45" s="296"/>
      <c r="FW45" s="296"/>
      <c r="FX45" s="296"/>
      <c r="FY45" s="296"/>
      <c r="FZ45" s="296"/>
      <c r="GA45" s="296"/>
      <c r="GB45" s="296"/>
      <c r="GC45" s="296"/>
      <c r="GD45" s="296"/>
      <c r="GE45" s="296"/>
      <c r="GF45" s="296"/>
      <c r="GG45" s="296"/>
      <c r="GH45" s="296"/>
      <c r="GI45" s="296"/>
      <c r="GJ45" s="296"/>
      <c r="GK45" s="296"/>
      <c r="GL45" s="296"/>
      <c r="GM45" s="296"/>
      <c r="GN45" s="296"/>
      <c r="GO45" s="296"/>
      <c r="GP45" s="296"/>
      <c r="GQ45" s="296"/>
      <c r="GR45" s="296"/>
      <c r="GS45" s="296"/>
      <c r="GT45" s="296"/>
      <c r="GU45" s="296"/>
      <c r="GV45" s="296"/>
      <c r="GW45" s="296"/>
      <c r="GX45" s="296"/>
      <c r="GY45" s="296"/>
      <c r="GZ45" s="296"/>
      <c r="HA45" s="296"/>
      <c r="HB45" s="296"/>
      <c r="HC45" s="296"/>
      <c r="HD45" s="296"/>
      <c r="HE45" s="296"/>
      <c r="HF45" s="296"/>
      <c r="HG45" s="296"/>
      <c r="HH45" s="296"/>
      <c r="HI45" s="296"/>
      <c r="HJ45" s="296"/>
      <c r="HK45" s="296"/>
      <c r="HL45" s="296"/>
      <c r="HM45" s="296"/>
      <c r="HN45" s="296"/>
      <c r="HO45" s="296"/>
      <c r="HP45" s="296"/>
      <c r="HQ45" s="296"/>
      <c r="HR45" s="296"/>
      <c r="HS45" s="296"/>
      <c r="HT45" s="296"/>
      <c r="HU45" s="296"/>
      <c r="HV45" s="296"/>
      <c r="HW45" s="296"/>
      <c r="HX45" s="296"/>
      <c r="HY45" s="296"/>
      <c r="HZ45" s="296"/>
      <c r="IA45" s="296"/>
      <c r="IB45" s="296"/>
      <c r="IC45" s="296"/>
      <c r="ID45" s="296"/>
      <c r="IE45" s="296"/>
      <c r="IF45" s="296"/>
      <c r="IG45" s="296"/>
      <c r="IH45" s="296"/>
      <c r="II45" s="296"/>
      <c r="IJ45" s="296"/>
      <c r="IK45" s="296"/>
      <c r="IL45" s="296"/>
      <c r="IM45" s="296"/>
      <c r="IN45" s="296"/>
      <c r="IO45" s="296"/>
      <c r="IP45" s="296"/>
      <c r="IQ45" s="296"/>
      <c r="IR45" s="296"/>
      <c r="IS45" s="296"/>
      <c r="IT45" s="296"/>
      <c r="IU45" s="296"/>
      <c r="IV45" s="296"/>
      <c r="IW45" s="296"/>
      <c r="IX45" s="296"/>
      <c r="IY45" s="296"/>
      <c r="IZ45" s="296"/>
      <c r="JA45" s="296"/>
      <c r="JB45" s="296"/>
      <c r="JC45" s="296"/>
      <c r="JD45" s="296"/>
      <c r="JE45" s="296"/>
      <c r="JF45" s="296"/>
      <c r="JG45" s="296"/>
      <c r="JH45" s="296"/>
      <c r="JI45" s="296"/>
      <c r="JJ45" s="296"/>
      <c r="JK45" s="296"/>
      <c r="JL45" s="296"/>
      <c r="JM45" s="296"/>
      <c r="JN45" s="296"/>
      <c r="JO45" s="296"/>
      <c r="JP45" s="296"/>
      <c r="JQ45" s="296"/>
      <c r="JR45" s="296"/>
      <c r="JS45" s="296"/>
      <c r="JT45" s="296"/>
      <c r="JU45" s="296"/>
      <c r="JV45" s="296"/>
      <c r="JW45" s="296"/>
      <c r="JX45" s="296"/>
      <c r="JY45" s="296"/>
      <c r="JZ45" s="296"/>
      <c r="KA45" s="296"/>
      <c r="KB45" s="296"/>
      <c r="KC45" s="296"/>
      <c r="KD45" s="296"/>
      <c r="KE45" s="296"/>
      <c r="KF45" s="296"/>
      <c r="KG45" s="296"/>
      <c r="KH45" s="296"/>
      <c r="KI45" s="296"/>
      <c r="KJ45" s="296"/>
      <c r="KK45" s="296"/>
      <c r="KL45" s="296"/>
      <c r="KM45" s="296"/>
      <c r="KN45" s="296"/>
      <c r="KO45" s="296"/>
      <c r="KP45" s="296"/>
      <c r="KQ45" s="296"/>
      <c r="KR45" s="296"/>
      <c r="KS45" s="296"/>
      <c r="KT45" s="296"/>
      <c r="KU45" s="296"/>
      <c r="KV45" s="296"/>
      <c r="KW45" s="296"/>
      <c r="KX45" s="296"/>
      <c r="KY45" s="296"/>
      <c r="KZ45" s="296"/>
      <c r="LA45" s="296"/>
      <c r="LB45" s="296"/>
      <c r="LC45" s="296"/>
      <c r="LD45" s="296"/>
      <c r="LE45" s="296"/>
      <c r="LF45" s="296"/>
      <c r="LG45" s="296"/>
      <c r="LH45" s="296"/>
      <c r="LI45" s="296"/>
      <c r="LJ45" s="296"/>
      <c r="LK45" s="296"/>
      <c r="LL45" s="296"/>
      <c r="LM45" s="296"/>
      <c r="LN45" s="296"/>
      <c r="LO45" s="296"/>
      <c r="LP45" s="296"/>
      <c r="LQ45" s="296"/>
      <c r="LR45" s="296"/>
      <c r="LS45" s="296"/>
      <c r="LT45" s="296"/>
      <c r="LU45" s="296"/>
      <c r="LV45" s="296"/>
      <c r="LW45" s="296"/>
      <c r="LX45" s="296"/>
      <c r="LY45" s="296"/>
      <c r="LZ45" s="296"/>
      <c r="MA45" s="296"/>
      <c r="MB45" s="296"/>
      <c r="MC45" s="296"/>
      <c r="MD45" s="296"/>
      <c r="ME45" s="296"/>
      <c r="MF45" s="296"/>
      <c r="MG45" s="296"/>
      <c r="MH45" s="296"/>
      <c r="MI45" s="296"/>
      <c r="MJ45" s="296"/>
      <c r="MK45" s="296"/>
      <c r="ML45" s="296"/>
      <c r="MM45" s="296"/>
      <c r="MN45" s="296"/>
      <c r="MO45" s="296"/>
      <c r="MP45" s="296"/>
      <c r="MQ45" s="296"/>
      <c r="MR45" s="296"/>
      <c r="MS45" s="296"/>
      <c r="MT45" s="296"/>
      <c r="MU45" s="296"/>
      <c r="MV45" s="296"/>
      <c r="MW45" s="296"/>
      <c r="MX45" s="296"/>
      <c r="MY45" s="296"/>
      <c r="MZ45" s="296"/>
      <c r="NA45" s="296"/>
      <c r="NB45" s="296"/>
      <c r="NC45" s="296"/>
      <c r="ND45" s="296"/>
      <c r="NE45" s="296"/>
      <c r="NF45" s="296"/>
      <c r="NG45" s="296"/>
      <c r="NH45" s="296"/>
      <c r="NI45" s="296"/>
      <c r="NJ45" s="296"/>
      <c r="NK45" s="296"/>
      <c r="NL45" s="296"/>
      <c r="NM45" s="296"/>
      <c r="NN45" s="296"/>
      <c r="NO45" s="296"/>
      <c r="NP45" s="296"/>
      <c r="NQ45" s="296"/>
      <c r="NR45" s="296"/>
      <c r="NS45" s="296"/>
      <c r="NT45" s="296"/>
      <c r="NU45" s="296"/>
      <c r="NV45" s="296"/>
      <c r="NW45" s="296"/>
      <c r="NX45" s="296"/>
      <c r="NY45" s="296"/>
      <c r="NZ45" s="296"/>
      <c r="OA45" s="296"/>
      <c r="OB45" s="296"/>
      <c r="OC45" s="296"/>
      <c r="OD45" s="296"/>
      <c r="OE45" s="296"/>
      <c r="OF45" s="296"/>
      <c r="OG45" s="296"/>
      <c r="OH45" s="296"/>
      <c r="OI45" s="296"/>
      <c r="OJ45" s="296"/>
      <c r="OK45" s="296"/>
      <c r="OL45" s="296"/>
      <c r="OM45" s="296"/>
      <c r="ON45" s="296"/>
      <c r="OO45" s="296"/>
      <c r="OP45" s="296"/>
      <c r="OQ45" s="296"/>
      <c r="OR45" s="296"/>
      <c r="OS45" s="296"/>
      <c r="OT45" s="296"/>
      <c r="OU45" s="296"/>
      <c r="OV45" s="296"/>
      <c r="OW45" s="296"/>
      <c r="OX45" s="296"/>
      <c r="OY45" s="296"/>
      <c r="OZ45" s="296"/>
      <c r="PA45" s="296"/>
      <c r="PB45" s="296"/>
      <c r="PC45" s="296"/>
      <c r="PD45" s="296"/>
      <c r="PE45" s="296"/>
      <c r="PF45" s="296"/>
      <c r="PG45" s="296"/>
      <c r="PH45" s="296"/>
      <c r="PI45" s="296"/>
      <c r="PJ45" s="296"/>
      <c r="PK45" s="296"/>
      <c r="PL45" s="296"/>
      <c r="PM45" s="296"/>
      <c r="PN45" s="296"/>
      <c r="PO45" s="296"/>
      <c r="PP45" s="296"/>
      <c r="PQ45" s="296"/>
      <c r="PR45" s="296"/>
      <c r="PS45" s="296"/>
      <c r="PT45" s="296"/>
      <c r="PU45" s="296"/>
      <c r="PV45" s="296"/>
      <c r="PW45" s="296"/>
      <c r="PX45" s="296"/>
      <c r="PY45" s="296"/>
      <c r="PZ45" s="296"/>
      <c r="QA45" s="296"/>
      <c r="QB45" s="296"/>
      <c r="QC45" s="296"/>
      <c r="QD45" s="296"/>
      <c r="QE45" s="296"/>
      <c r="QF45" s="296"/>
      <c r="QG45" s="296"/>
      <c r="QH45" s="296"/>
      <c r="QI45" s="296"/>
      <c r="QJ45" s="296"/>
      <c r="QK45" s="296"/>
      <c r="QL45" s="296"/>
      <c r="QM45" s="296"/>
      <c r="QN45" s="296"/>
      <c r="QO45" s="296"/>
      <c r="QP45" s="296"/>
      <c r="QQ45" s="296"/>
      <c r="QR45" s="296"/>
      <c r="QS45" s="296"/>
      <c r="QT45" s="296"/>
      <c r="QU45" s="296"/>
      <c r="QV45" s="296"/>
      <c r="QW45" s="296"/>
      <c r="QX45" s="296"/>
      <c r="QY45" s="296"/>
      <c r="QZ45" s="296"/>
      <c r="RA45" s="296"/>
      <c r="RB45" s="296"/>
      <c r="RC45" s="296"/>
      <c r="RD45" s="296"/>
      <c r="RE45" s="296"/>
      <c r="RF45" s="296"/>
      <c r="RG45" s="296"/>
      <c r="RH45" s="296"/>
      <c r="RI45" s="296"/>
      <c r="RJ45" s="296"/>
      <c r="RK45" s="296"/>
      <c r="RL45" s="296"/>
      <c r="RM45" s="296"/>
      <c r="RN45" s="296"/>
      <c r="RO45" s="296"/>
      <c r="RP45" s="296"/>
      <c r="RQ45" s="296"/>
      <c r="RR45" s="296"/>
      <c r="RS45" s="296"/>
      <c r="RT45" s="296"/>
      <c r="RU45" s="296"/>
      <c r="RV45" s="296"/>
      <c r="RW45" s="296"/>
      <c r="RX45" s="296"/>
      <c r="RY45" s="296"/>
      <c r="RZ45" s="296"/>
      <c r="SA45" s="296"/>
      <c r="SB45" s="296"/>
      <c r="SC45" s="296"/>
      <c r="SD45" s="296"/>
      <c r="SE45" s="296"/>
      <c r="SF45" s="296"/>
      <c r="SG45" s="296"/>
      <c r="SH45" s="296"/>
      <c r="SI45" s="296"/>
      <c r="SJ45" s="296"/>
      <c r="SK45" s="296"/>
      <c r="SL45" s="296"/>
      <c r="SM45" s="296"/>
      <c r="SN45" s="296"/>
      <c r="SO45" s="296"/>
      <c r="SP45" s="296"/>
      <c r="SQ45" s="296"/>
      <c r="SR45" s="296"/>
      <c r="SS45" s="296"/>
      <c r="ST45" s="296"/>
      <c r="SU45" s="296"/>
      <c r="SV45" s="296"/>
      <c r="SW45" s="296"/>
      <c r="SX45" s="296"/>
      <c r="SY45" s="296"/>
      <c r="SZ45" s="296"/>
      <c r="TA45" s="296"/>
      <c r="TB45" s="296"/>
      <c r="TC45" s="296"/>
      <c r="TD45" s="296"/>
      <c r="TE45" s="296"/>
      <c r="TF45" s="296"/>
      <c r="TG45" s="296"/>
      <c r="TH45" s="296"/>
      <c r="TI45" s="296"/>
      <c r="TJ45" s="296"/>
      <c r="TK45" s="296"/>
      <c r="TL45" s="296"/>
      <c r="TM45" s="296"/>
      <c r="TN45" s="296"/>
      <c r="TO45" s="296"/>
      <c r="TP45" s="296"/>
      <c r="TQ45" s="296"/>
      <c r="TR45" s="296"/>
      <c r="TS45" s="296"/>
      <c r="TT45" s="296"/>
      <c r="TU45" s="296"/>
      <c r="TV45" s="296"/>
      <c r="TW45" s="296"/>
      <c r="TX45" s="296"/>
      <c r="TY45" s="296"/>
      <c r="TZ45" s="296"/>
      <c r="UA45" s="296"/>
      <c r="UB45" s="296"/>
      <c r="UC45" s="296"/>
      <c r="UD45" s="296"/>
      <c r="UE45" s="296"/>
      <c r="UF45" s="296"/>
      <c r="UG45" s="296"/>
      <c r="UH45" s="296"/>
      <c r="UI45" s="296"/>
      <c r="UJ45" s="296"/>
      <c r="UK45" s="296"/>
      <c r="UL45" s="296"/>
      <c r="UM45" s="296"/>
      <c r="UN45" s="296"/>
      <c r="UO45" s="296"/>
      <c r="UP45" s="296"/>
      <c r="UQ45" s="296"/>
      <c r="UR45" s="296"/>
      <c r="US45" s="296"/>
      <c r="UT45" s="296"/>
      <c r="UU45" s="296"/>
      <c r="UV45" s="296"/>
      <c r="UW45" s="296"/>
      <c r="UX45" s="296"/>
      <c r="UY45" s="296"/>
      <c r="UZ45" s="296"/>
      <c r="VA45" s="296"/>
      <c r="VB45" s="296"/>
      <c r="VC45" s="296"/>
      <c r="VD45" s="296"/>
      <c r="VE45" s="296"/>
      <c r="VF45" s="296"/>
      <c r="VG45" s="296"/>
      <c r="VH45" s="296"/>
      <c r="VI45" s="296"/>
      <c r="VJ45" s="296"/>
      <c r="VK45" s="296"/>
      <c r="VL45" s="296"/>
      <c r="VM45" s="296"/>
      <c r="VN45" s="296"/>
      <c r="VO45" s="296"/>
      <c r="VP45" s="296"/>
      <c r="VQ45" s="296"/>
      <c r="VR45" s="296"/>
      <c r="VS45" s="296"/>
      <c r="VT45" s="296"/>
      <c r="VU45" s="296"/>
      <c r="VV45" s="296"/>
      <c r="VW45" s="296"/>
      <c r="VX45" s="296"/>
      <c r="VY45" s="296"/>
      <c r="VZ45" s="296"/>
      <c r="WA45" s="296"/>
      <c r="WB45" s="296"/>
      <c r="WC45" s="296"/>
      <c r="WD45" s="296"/>
      <c r="WE45" s="296"/>
      <c r="WF45" s="296"/>
      <c r="WG45" s="296"/>
      <c r="WH45" s="296"/>
      <c r="WI45" s="296"/>
      <c r="WJ45" s="296"/>
      <c r="WK45" s="296"/>
      <c r="WL45" s="296"/>
      <c r="WM45" s="296"/>
      <c r="WN45" s="296"/>
      <c r="WO45" s="296"/>
      <c r="WP45" s="296"/>
      <c r="WQ45" s="296"/>
      <c r="WR45" s="296"/>
      <c r="WS45" s="296"/>
      <c r="WT45" s="296"/>
      <c r="WU45" s="296"/>
      <c r="WV45" s="296"/>
      <c r="WW45" s="296"/>
      <c r="WX45" s="296"/>
      <c r="WY45" s="296"/>
      <c r="WZ45" s="296"/>
      <c r="XA45" s="296"/>
      <c r="XB45" s="296"/>
      <c r="XC45" s="296"/>
      <c r="XD45" s="296"/>
      <c r="XE45" s="296"/>
      <c r="XF45" s="296"/>
      <c r="XG45" s="296"/>
      <c r="XH45" s="296"/>
      <c r="XI45" s="296"/>
      <c r="XJ45" s="296"/>
      <c r="XK45" s="296"/>
      <c r="XL45" s="296"/>
      <c r="XM45" s="296"/>
      <c r="XN45" s="296"/>
      <c r="XO45" s="296"/>
      <c r="XP45" s="296"/>
      <c r="XQ45" s="296"/>
      <c r="XR45" s="296"/>
      <c r="XS45" s="296"/>
      <c r="XT45" s="296"/>
      <c r="XU45" s="296"/>
      <c r="XV45" s="296"/>
      <c r="XW45" s="296"/>
      <c r="XX45" s="296"/>
      <c r="XY45" s="296"/>
      <c r="XZ45" s="296"/>
      <c r="YA45" s="296"/>
      <c r="YB45" s="296"/>
      <c r="YC45" s="296"/>
      <c r="YD45" s="296"/>
      <c r="YE45" s="296"/>
      <c r="YF45" s="296"/>
      <c r="YG45" s="296"/>
      <c r="YH45" s="296"/>
      <c r="YI45" s="296"/>
      <c r="YJ45" s="296"/>
      <c r="YK45" s="296"/>
      <c r="YL45" s="296"/>
      <c r="YM45" s="296"/>
      <c r="YN45" s="296"/>
      <c r="YO45" s="296"/>
      <c r="YP45" s="296"/>
      <c r="YQ45" s="296"/>
      <c r="YR45" s="296"/>
      <c r="YS45" s="296"/>
      <c r="YT45" s="296"/>
      <c r="YU45" s="296"/>
      <c r="YV45" s="296"/>
      <c r="YW45" s="296"/>
      <c r="YX45" s="296"/>
      <c r="YY45" s="296"/>
      <c r="YZ45" s="296"/>
      <c r="ZA45" s="296"/>
      <c r="ZB45" s="296"/>
      <c r="ZC45" s="296"/>
      <c r="ZD45" s="296"/>
      <c r="ZE45" s="296"/>
      <c r="ZF45" s="296"/>
      <c r="ZG45" s="296"/>
      <c r="ZH45" s="296"/>
      <c r="ZI45" s="296"/>
      <c r="ZJ45" s="296"/>
      <c r="ZK45" s="296"/>
      <c r="ZL45" s="296"/>
      <c r="ZM45" s="296"/>
      <c r="ZN45" s="296"/>
      <c r="ZO45" s="296"/>
      <c r="ZP45" s="296"/>
      <c r="ZQ45" s="296"/>
      <c r="ZR45" s="296"/>
      <c r="ZS45" s="296"/>
      <c r="ZT45" s="296"/>
      <c r="ZU45" s="296"/>
      <c r="ZV45" s="296"/>
      <c r="ZW45" s="296"/>
      <c r="ZX45" s="296"/>
      <c r="ZY45" s="296"/>
      <c r="ZZ45" s="296"/>
      <c r="AAA45" s="296"/>
      <c r="AAB45" s="296"/>
      <c r="AAC45" s="296"/>
      <c r="AAD45" s="296"/>
      <c r="AAE45" s="296"/>
      <c r="AAF45" s="296"/>
      <c r="AAG45" s="296"/>
      <c r="AAH45" s="296"/>
      <c r="AAI45" s="296"/>
      <c r="AAJ45" s="296"/>
      <c r="AAK45" s="296"/>
      <c r="AAL45" s="296"/>
      <c r="AAM45" s="296"/>
      <c r="AAN45" s="296"/>
      <c r="AAO45" s="296"/>
      <c r="AAP45" s="296"/>
      <c r="AAQ45" s="296"/>
      <c r="AAR45" s="296"/>
      <c r="AAS45" s="296"/>
      <c r="AAT45" s="296"/>
      <c r="AAU45" s="296"/>
      <c r="AAV45" s="296"/>
      <c r="AAW45" s="296"/>
      <c r="AAX45" s="296"/>
      <c r="AAY45" s="296"/>
      <c r="AAZ45" s="296"/>
      <c r="ABA45" s="296"/>
      <c r="ABB45" s="296"/>
      <c r="ABC45" s="296"/>
      <c r="ABD45" s="296"/>
      <c r="ABE45" s="296"/>
      <c r="ABF45" s="296"/>
      <c r="ABG45" s="296"/>
      <c r="ABH45" s="296"/>
      <c r="ABI45" s="296"/>
      <c r="ABJ45" s="296"/>
      <c r="ABK45" s="296"/>
      <c r="ABL45" s="296"/>
      <c r="ABM45" s="296"/>
      <c r="ABN45" s="296"/>
      <c r="ABO45" s="296"/>
      <c r="ABP45" s="296"/>
      <c r="ABQ45" s="296"/>
      <c r="ABR45" s="296"/>
      <c r="ABS45" s="296"/>
      <c r="ABT45" s="296"/>
      <c r="ABU45" s="296"/>
      <c r="ABV45" s="296"/>
      <c r="ABW45" s="296"/>
      <c r="ABX45" s="296"/>
      <c r="ABY45" s="296"/>
      <c r="ABZ45" s="296"/>
      <c r="ACA45" s="296"/>
      <c r="ACB45" s="296"/>
      <c r="ACC45" s="296"/>
      <c r="ACD45" s="296"/>
      <c r="ACE45" s="296"/>
      <c r="ACF45" s="296"/>
      <c r="ACG45" s="296"/>
      <c r="ACH45" s="296"/>
      <c r="ACI45" s="296"/>
      <c r="ACJ45" s="296"/>
      <c r="ACK45" s="296"/>
      <c r="ACL45" s="296"/>
      <c r="ACM45" s="296"/>
      <c r="ACN45" s="296"/>
      <c r="ACO45" s="296"/>
      <c r="ACP45" s="296"/>
      <c r="ACQ45" s="296"/>
      <c r="ACR45" s="296"/>
      <c r="ACS45" s="296"/>
      <c r="ACT45" s="296"/>
      <c r="ACU45" s="296"/>
      <c r="ACV45" s="296"/>
      <c r="ACW45" s="296"/>
      <c r="ACX45" s="296"/>
      <c r="ACY45" s="296"/>
      <c r="ACZ45" s="296"/>
      <c r="ADA45" s="296"/>
      <c r="ADB45" s="296"/>
      <c r="ADC45" s="296"/>
      <c r="ADD45" s="296"/>
      <c r="ADE45" s="296"/>
      <c r="ADF45" s="296"/>
      <c r="ADG45" s="296"/>
      <c r="ADH45" s="296"/>
      <c r="ADI45" s="296"/>
      <c r="ADJ45" s="296"/>
      <c r="ADK45" s="296"/>
      <c r="ADL45" s="296"/>
      <c r="ADM45" s="296"/>
      <c r="ADN45" s="296"/>
      <c r="ADO45" s="296"/>
      <c r="ADP45" s="296"/>
      <c r="ADQ45" s="296"/>
      <c r="ADR45" s="296"/>
      <c r="ADS45" s="296"/>
      <c r="ADT45" s="296"/>
      <c r="ADU45" s="296"/>
      <c r="ADV45" s="296"/>
      <c r="ADW45" s="296"/>
      <c r="ADX45" s="296"/>
      <c r="ADY45" s="296"/>
      <c r="ADZ45" s="296"/>
      <c r="AEA45" s="296"/>
      <c r="AEB45" s="296"/>
      <c r="AEC45" s="296"/>
      <c r="AED45" s="296"/>
      <c r="AEE45" s="296"/>
      <c r="AEF45" s="296"/>
      <c r="AEG45" s="296"/>
      <c r="AEH45" s="296"/>
      <c r="AEI45" s="296"/>
      <c r="AEJ45" s="296"/>
      <c r="AEK45" s="296"/>
      <c r="AEL45" s="296"/>
      <c r="AEM45" s="296"/>
      <c r="AEN45" s="296"/>
      <c r="AEO45" s="296"/>
      <c r="AEP45" s="296"/>
      <c r="AEQ45" s="296"/>
      <c r="AER45" s="296"/>
      <c r="AES45" s="296"/>
      <c r="AET45" s="296"/>
      <c r="AEU45" s="296"/>
      <c r="AEV45" s="296"/>
      <c r="AEW45" s="296"/>
      <c r="AEX45" s="296"/>
      <c r="AEY45" s="296"/>
      <c r="AEZ45" s="296"/>
      <c r="AFA45" s="296"/>
      <c r="AFB45" s="296"/>
      <c r="AFC45" s="296"/>
      <c r="AFD45" s="296"/>
      <c r="AFE45" s="296"/>
      <c r="AFF45" s="296"/>
      <c r="AFG45" s="296"/>
      <c r="AFH45" s="296"/>
      <c r="AFI45" s="296"/>
      <c r="AFJ45" s="296"/>
      <c r="AFK45" s="296"/>
      <c r="AFL45" s="296"/>
      <c r="AFM45" s="296"/>
      <c r="AFN45" s="296"/>
      <c r="AFO45" s="296"/>
      <c r="AFP45" s="296"/>
      <c r="AFQ45" s="296"/>
      <c r="AFR45" s="296"/>
      <c r="AFS45" s="296"/>
      <c r="AFT45" s="296"/>
      <c r="AFU45" s="296"/>
      <c r="AFV45" s="296"/>
      <c r="AFW45" s="296"/>
      <c r="AFX45" s="296"/>
      <c r="AFY45" s="296"/>
      <c r="AFZ45" s="296"/>
      <c r="AGA45" s="296"/>
      <c r="AGB45" s="296"/>
      <c r="AGC45" s="296"/>
      <c r="AGD45" s="296"/>
      <c r="AGE45" s="296"/>
      <c r="AGF45" s="296"/>
      <c r="AGG45" s="296"/>
      <c r="AGH45" s="296"/>
      <c r="AGI45" s="296"/>
      <c r="AGJ45" s="296"/>
      <c r="AGK45" s="296"/>
      <c r="AGL45" s="296"/>
      <c r="AGM45" s="296"/>
      <c r="AGN45" s="296"/>
      <c r="AGO45" s="296"/>
      <c r="AGP45" s="296"/>
      <c r="AGQ45" s="296"/>
      <c r="AGR45" s="296"/>
      <c r="AGS45" s="296"/>
      <c r="AGT45" s="296"/>
      <c r="AGU45" s="296"/>
      <c r="AGV45" s="296"/>
      <c r="AGW45" s="296"/>
      <c r="AGX45" s="296"/>
      <c r="AGY45" s="296"/>
      <c r="AGZ45" s="296"/>
      <c r="AHA45" s="296"/>
      <c r="AHB45" s="296"/>
      <c r="AHC45" s="296"/>
      <c r="AHD45" s="296"/>
      <c r="AHE45" s="296"/>
      <c r="AHF45" s="296"/>
      <c r="AHG45" s="296"/>
      <c r="AHH45" s="296"/>
      <c r="AHI45" s="296"/>
      <c r="AHJ45" s="296"/>
      <c r="AHK45" s="296"/>
      <c r="AHL45" s="296"/>
      <c r="AHM45" s="296"/>
      <c r="AHN45" s="296"/>
      <c r="AHO45" s="296"/>
      <c r="AHP45" s="296"/>
      <c r="AHQ45" s="296"/>
      <c r="AHR45" s="296"/>
      <c r="AHS45" s="296"/>
      <c r="AHT45" s="296"/>
      <c r="AHU45" s="296"/>
      <c r="AHV45" s="296"/>
      <c r="AHW45" s="296"/>
      <c r="AHX45" s="296"/>
      <c r="AHY45" s="296"/>
      <c r="AHZ45" s="296"/>
      <c r="AIA45" s="296"/>
      <c r="AIB45" s="296"/>
      <c r="AIC45" s="296"/>
      <c r="AID45" s="296"/>
      <c r="AIE45" s="296"/>
      <c r="AIF45" s="296"/>
      <c r="AIG45" s="296"/>
      <c r="AIH45" s="296"/>
      <c r="AII45" s="296"/>
      <c r="AIJ45" s="296"/>
      <c r="AIK45" s="296"/>
      <c r="AIL45" s="296"/>
      <c r="AIM45" s="296"/>
      <c r="AIN45" s="296"/>
      <c r="AIO45" s="296"/>
      <c r="AIP45" s="296"/>
      <c r="AIQ45" s="296"/>
      <c r="AIR45" s="296"/>
      <c r="AIS45" s="296"/>
      <c r="AIT45" s="296"/>
      <c r="AIU45" s="296"/>
      <c r="AIV45" s="296"/>
      <c r="AIW45" s="296"/>
      <c r="AIX45" s="296"/>
      <c r="AIY45" s="296"/>
      <c r="AIZ45" s="296"/>
      <c r="AJA45" s="296"/>
      <c r="AJB45" s="296"/>
      <c r="AJC45" s="296"/>
      <c r="AJD45" s="296"/>
      <c r="AJE45" s="296"/>
      <c r="AJF45" s="296"/>
      <c r="AJG45" s="296"/>
      <c r="AJH45" s="296"/>
      <c r="AJI45" s="296"/>
      <c r="AJJ45" s="296"/>
      <c r="AJK45" s="296"/>
      <c r="AJL45" s="296"/>
      <c r="AJM45" s="296"/>
      <c r="AJN45" s="296"/>
      <c r="AJO45" s="296"/>
      <c r="AJP45" s="296"/>
      <c r="AJQ45" s="296"/>
      <c r="AJR45" s="296"/>
      <c r="AJS45" s="296"/>
      <c r="AJT45" s="296"/>
      <c r="AJU45" s="296"/>
      <c r="AJV45" s="296"/>
      <c r="AJW45" s="296"/>
      <c r="AJX45" s="296"/>
      <c r="AJY45" s="296"/>
      <c r="AJZ45" s="296"/>
      <c r="AKA45" s="296"/>
      <c r="AKB45" s="296"/>
      <c r="AKC45" s="296"/>
      <c r="AKD45" s="296"/>
      <c r="AKE45" s="296"/>
      <c r="AKF45" s="296"/>
      <c r="AKG45" s="296"/>
      <c r="AKH45" s="296"/>
      <c r="AKI45" s="296"/>
      <c r="AKJ45" s="296"/>
      <c r="AKK45" s="296"/>
      <c r="AKL45" s="296"/>
      <c r="AKM45" s="296"/>
      <c r="AKN45" s="296"/>
      <c r="AKO45" s="296"/>
      <c r="AKP45" s="296"/>
      <c r="AKQ45" s="296"/>
      <c r="AKR45" s="296"/>
      <c r="AKS45" s="296"/>
      <c r="AKT45" s="296"/>
      <c r="AKU45" s="296"/>
      <c r="AKV45" s="296"/>
      <c r="AKW45" s="296"/>
      <c r="AKX45" s="296"/>
      <c r="AKY45" s="296"/>
      <c r="AKZ45" s="296"/>
      <c r="ALA45" s="296"/>
      <c r="ALB45" s="296"/>
      <c r="ALC45" s="296"/>
      <c r="ALD45" s="296"/>
      <c r="ALE45" s="296"/>
      <c r="ALF45" s="296"/>
      <c r="ALG45" s="296"/>
      <c r="ALH45" s="296"/>
      <c r="ALI45" s="296"/>
      <c r="ALJ45" s="296"/>
      <c r="ALK45" s="296"/>
      <c r="ALL45" s="296"/>
      <c r="ALM45" s="296"/>
      <c r="ALN45" s="296"/>
      <c r="ALO45" s="296"/>
      <c r="ALP45" s="296"/>
      <c r="ALQ45" s="296"/>
      <c r="ALR45" s="296"/>
      <c r="ALS45" s="296"/>
      <c r="ALT45" s="296"/>
      <c r="ALU45" s="296"/>
      <c r="ALV45" s="296"/>
      <c r="ALW45" s="296"/>
      <c r="ALX45" s="296"/>
      <c r="ALY45" s="296"/>
      <c r="ALZ45" s="296"/>
      <c r="AMA45" s="296"/>
      <c r="AMB45" s="296"/>
      <c r="AMC45" s="296"/>
      <c r="AMD45" s="296"/>
      <c r="AME45" s="296"/>
      <c r="AMF45" s="296"/>
      <c r="AMG45" s="296"/>
      <c r="AMH45" s="296"/>
      <c r="AMI45" s="296"/>
      <c r="AMJ45" s="296"/>
      <c r="AMK45" s="296"/>
      <c r="AML45" s="296"/>
      <c r="AMM45" s="296"/>
      <c r="AMN45" s="296"/>
      <c r="AMO45" s="296"/>
      <c r="AMP45" s="296"/>
      <c r="AMQ45" s="296"/>
      <c r="AMR45" s="296"/>
      <c r="AMS45" s="296"/>
      <c r="AMT45" s="296"/>
      <c r="AMU45" s="296"/>
      <c r="AMV45" s="296"/>
      <c r="AMW45" s="296"/>
      <c r="AMX45" s="296"/>
      <c r="AMY45" s="296"/>
      <c r="AMZ45" s="296"/>
      <c r="ANA45" s="296"/>
      <c r="ANB45" s="296"/>
      <c r="ANC45" s="296"/>
      <c r="AND45" s="296"/>
      <c r="ANE45" s="296"/>
      <c r="ANF45" s="296"/>
      <c r="ANG45" s="296"/>
      <c r="ANH45" s="296"/>
      <c r="ANI45" s="296"/>
      <c r="ANJ45" s="296"/>
      <c r="ANK45" s="296"/>
      <c r="ANL45" s="296"/>
      <c r="ANM45" s="296"/>
      <c r="ANN45" s="296"/>
      <c r="ANO45" s="296"/>
      <c r="ANP45" s="296"/>
      <c r="ANQ45" s="296"/>
      <c r="ANR45" s="296"/>
      <c r="ANS45" s="296"/>
      <c r="ANT45" s="296"/>
      <c r="ANU45" s="296"/>
      <c r="ANV45" s="296"/>
      <c r="ANW45" s="296"/>
      <c r="ANX45" s="296"/>
      <c r="ANY45" s="296"/>
      <c r="ANZ45" s="296"/>
      <c r="AOA45" s="296"/>
      <c r="AOB45" s="296"/>
      <c r="AOC45" s="296"/>
      <c r="AOD45" s="296"/>
      <c r="AOE45" s="296"/>
      <c r="AOF45" s="296"/>
      <c r="AOG45" s="296"/>
      <c r="AOH45" s="296"/>
      <c r="AOI45" s="296"/>
      <c r="AOJ45" s="296"/>
      <c r="AOK45" s="296"/>
      <c r="AOL45" s="296"/>
      <c r="AOM45" s="296"/>
      <c r="AON45" s="296"/>
      <c r="AOO45" s="296"/>
      <c r="AOP45" s="296"/>
      <c r="AOQ45" s="296"/>
      <c r="AOR45" s="296"/>
      <c r="AOS45" s="296"/>
      <c r="AOT45" s="296"/>
      <c r="AOU45" s="296"/>
      <c r="AOV45" s="296"/>
      <c r="AOW45" s="296"/>
      <c r="AOX45" s="296"/>
      <c r="AOY45" s="296"/>
      <c r="AOZ45" s="296"/>
      <c r="APA45" s="296"/>
      <c r="APB45" s="296"/>
      <c r="APC45" s="296"/>
      <c r="APD45" s="296"/>
      <c r="APE45" s="296"/>
      <c r="APF45" s="296"/>
      <c r="APG45" s="296"/>
      <c r="APH45" s="296"/>
      <c r="API45" s="296"/>
      <c r="APJ45" s="296"/>
      <c r="APK45" s="296"/>
      <c r="APL45" s="296"/>
      <c r="APM45" s="296"/>
      <c r="APN45" s="296"/>
      <c r="APO45" s="296"/>
      <c r="APP45" s="296"/>
      <c r="APQ45" s="296"/>
      <c r="APR45" s="296"/>
      <c r="APS45" s="296"/>
      <c r="APT45" s="296"/>
      <c r="APU45" s="296"/>
      <c r="APV45" s="296"/>
      <c r="APW45" s="296"/>
      <c r="APX45" s="296"/>
      <c r="APY45" s="296"/>
      <c r="APZ45" s="296"/>
      <c r="AQA45" s="296"/>
      <c r="AQB45" s="296"/>
      <c r="AQC45" s="296"/>
      <c r="AQD45" s="296"/>
      <c r="AQE45" s="296"/>
      <c r="AQF45" s="296"/>
      <c r="AQG45" s="296"/>
      <c r="AQH45" s="296"/>
      <c r="AQI45" s="296"/>
      <c r="AQJ45" s="296"/>
      <c r="AQK45" s="296"/>
      <c r="AQL45" s="296"/>
      <c r="AQM45" s="296"/>
      <c r="AQN45" s="296"/>
      <c r="AQO45" s="296"/>
      <c r="AQP45" s="296"/>
      <c r="AQQ45" s="296"/>
      <c r="AQR45" s="296"/>
      <c r="AQS45" s="296"/>
      <c r="AQT45" s="296"/>
      <c r="AQU45" s="296"/>
      <c r="AQV45" s="296"/>
      <c r="AQW45" s="296"/>
      <c r="AQX45" s="296"/>
      <c r="AQY45" s="296"/>
      <c r="AQZ45" s="296"/>
      <c r="ARA45" s="296"/>
      <c r="ARB45" s="296"/>
      <c r="ARC45" s="296"/>
      <c r="ARD45" s="296"/>
      <c r="ARE45" s="296"/>
      <c r="ARF45" s="296"/>
      <c r="ARG45" s="296"/>
      <c r="ARH45" s="296"/>
      <c r="ARI45" s="296"/>
      <c r="ARJ45" s="296"/>
      <c r="ARK45" s="296"/>
      <c r="ARL45" s="296"/>
      <c r="ARM45" s="296"/>
      <c r="ARN45" s="296"/>
      <c r="ARO45" s="296"/>
      <c r="ARP45" s="296"/>
      <c r="ARQ45" s="296"/>
      <c r="ARR45" s="296"/>
      <c r="ARS45" s="296"/>
      <c r="ART45" s="296"/>
      <c r="ARU45" s="296"/>
      <c r="ARV45" s="296"/>
      <c r="ARW45" s="296"/>
      <c r="ARX45" s="296"/>
      <c r="ARY45" s="296"/>
      <c r="ARZ45" s="296"/>
      <c r="ASA45" s="296"/>
      <c r="ASB45" s="296"/>
      <c r="ASC45" s="296"/>
      <c r="ASD45" s="296"/>
      <c r="ASE45" s="296"/>
      <c r="ASF45" s="296"/>
      <c r="ASG45" s="296"/>
      <c r="ASH45" s="296"/>
      <c r="ASI45" s="296"/>
      <c r="ASJ45" s="296"/>
      <c r="ASK45" s="296"/>
      <c r="ASL45" s="296"/>
      <c r="ASM45" s="296"/>
      <c r="ASN45" s="296"/>
      <c r="ASO45" s="296"/>
      <c r="ASP45" s="296"/>
      <c r="ASQ45" s="296"/>
      <c r="ASR45" s="296"/>
      <c r="ASS45" s="296"/>
      <c r="AST45" s="296"/>
      <c r="ASU45" s="296"/>
      <c r="ASV45" s="296"/>
      <c r="ASW45" s="296"/>
      <c r="ASX45" s="296"/>
      <c r="ASY45" s="296"/>
      <c r="ASZ45" s="296"/>
      <c r="ATA45" s="296"/>
      <c r="ATB45" s="296"/>
      <c r="ATC45" s="296"/>
      <c r="ATD45" s="296"/>
      <c r="ATE45" s="296"/>
      <c r="ATF45" s="296"/>
      <c r="ATG45" s="296"/>
      <c r="ATH45" s="296"/>
      <c r="ATI45" s="296"/>
      <c r="ATJ45" s="296"/>
      <c r="ATK45" s="296"/>
      <c r="ATL45" s="296"/>
      <c r="ATM45" s="296"/>
      <c r="ATN45" s="296"/>
      <c r="ATO45" s="296"/>
      <c r="ATP45" s="296"/>
      <c r="ATQ45" s="296"/>
      <c r="ATR45" s="296"/>
      <c r="ATS45" s="296"/>
      <c r="ATT45" s="296"/>
      <c r="ATU45" s="296"/>
      <c r="ATV45" s="296"/>
      <c r="ATW45" s="296"/>
      <c r="ATX45" s="296"/>
      <c r="ATY45" s="296"/>
      <c r="ATZ45" s="296"/>
      <c r="AUA45" s="296"/>
      <c r="AUB45" s="296"/>
      <c r="AUC45" s="296"/>
      <c r="AUD45" s="296"/>
      <c r="AUE45" s="296"/>
      <c r="AUF45" s="296"/>
      <c r="AUG45" s="296"/>
      <c r="AUH45" s="296"/>
      <c r="AUI45" s="296"/>
      <c r="AUJ45" s="296"/>
      <c r="AUK45" s="296"/>
      <c r="AUL45" s="296"/>
      <c r="AUM45" s="296"/>
      <c r="AUN45" s="296"/>
      <c r="AUO45" s="296"/>
      <c r="AUP45" s="296"/>
      <c r="AUQ45" s="296"/>
      <c r="AUR45" s="296"/>
      <c r="AUS45" s="296"/>
      <c r="AUT45" s="296"/>
      <c r="AUU45" s="296"/>
      <c r="AUV45" s="296"/>
      <c r="AUW45" s="296"/>
      <c r="AUX45" s="296"/>
      <c r="AUY45" s="296"/>
      <c r="AUZ45" s="296"/>
      <c r="AVA45" s="296"/>
      <c r="AVB45" s="296"/>
      <c r="AVC45" s="296"/>
      <c r="AVD45" s="296"/>
      <c r="AVE45" s="296"/>
      <c r="AVF45" s="296"/>
      <c r="AVG45" s="296"/>
      <c r="AVH45" s="296"/>
      <c r="AVI45" s="296"/>
      <c r="AVJ45" s="296"/>
      <c r="AVK45" s="296"/>
      <c r="AVL45" s="296"/>
      <c r="AVM45" s="296"/>
      <c r="AVN45" s="296"/>
      <c r="AVO45" s="296"/>
      <c r="AVP45" s="296"/>
      <c r="AVQ45" s="296"/>
      <c r="AVR45" s="296"/>
      <c r="AVS45" s="296"/>
      <c r="AVT45" s="296"/>
      <c r="AVU45" s="296"/>
      <c r="AVV45" s="296"/>
      <c r="AVW45" s="296"/>
      <c r="AVX45" s="296"/>
      <c r="AVY45" s="296"/>
      <c r="AVZ45" s="296"/>
      <c r="AWA45" s="296"/>
      <c r="AWB45" s="296"/>
      <c r="AWC45" s="296"/>
      <c r="AWD45" s="296"/>
      <c r="AWE45" s="296"/>
      <c r="AWF45" s="296"/>
      <c r="AWG45" s="296"/>
      <c r="AWH45" s="296"/>
      <c r="AWI45" s="296"/>
      <c r="AWJ45" s="296"/>
      <c r="AWK45" s="296"/>
      <c r="AWL45" s="296"/>
      <c r="AWM45" s="296"/>
      <c r="AWN45" s="296"/>
      <c r="AWO45" s="296"/>
      <c r="AWP45" s="296"/>
      <c r="AWQ45" s="296"/>
      <c r="AWR45" s="296"/>
      <c r="AWS45" s="296"/>
      <c r="AWT45" s="296"/>
      <c r="AWU45" s="296"/>
      <c r="AWV45" s="296"/>
      <c r="AWW45" s="296"/>
      <c r="AWX45" s="296"/>
      <c r="AWY45" s="296"/>
      <c r="AWZ45" s="296"/>
      <c r="AXA45" s="296"/>
      <c r="AXB45" s="296"/>
      <c r="AXC45" s="296"/>
      <c r="AXD45" s="296"/>
      <c r="AXE45" s="296"/>
      <c r="AXF45" s="296"/>
      <c r="AXG45" s="296"/>
      <c r="AXH45" s="296"/>
      <c r="AXI45" s="296"/>
      <c r="AXJ45" s="296"/>
      <c r="AXK45" s="296"/>
      <c r="AXL45" s="296"/>
      <c r="AXM45" s="296"/>
      <c r="AXN45" s="296"/>
      <c r="AXO45" s="296"/>
      <c r="AXP45" s="296"/>
      <c r="AXQ45" s="296"/>
      <c r="AXR45" s="296"/>
      <c r="AXS45" s="296"/>
      <c r="AXT45" s="296"/>
      <c r="AXU45" s="296"/>
      <c r="AXV45" s="296"/>
      <c r="AXW45" s="296"/>
      <c r="AXX45" s="296"/>
      <c r="AXY45" s="296"/>
      <c r="AXZ45" s="296"/>
      <c r="AYA45" s="296"/>
      <c r="AYB45" s="296"/>
      <c r="AYC45" s="296"/>
      <c r="AYD45" s="296"/>
      <c r="AYE45" s="296"/>
      <c r="AYF45" s="296"/>
      <c r="AYG45" s="296"/>
      <c r="AYH45" s="296"/>
      <c r="AYI45" s="296"/>
      <c r="AYJ45" s="296"/>
      <c r="AYK45" s="296"/>
      <c r="AYL45" s="296"/>
      <c r="AYM45" s="296"/>
      <c r="AYN45" s="296"/>
      <c r="AYO45" s="296"/>
      <c r="AYP45" s="296"/>
      <c r="AYQ45" s="296"/>
      <c r="AYR45" s="296"/>
      <c r="AYS45" s="296"/>
      <c r="AYT45" s="296"/>
      <c r="AYU45" s="296"/>
      <c r="AYV45" s="296"/>
      <c r="AYW45" s="296"/>
      <c r="AYX45" s="296"/>
      <c r="AYY45" s="296"/>
      <c r="AYZ45" s="296"/>
      <c r="AZA45" s="296"/>
      <c r="AZB45" s="296"/>
      <c r="AZC45" s="296"/>
      <c r="AZD45" s="296"/>
      <c r="AZE45" s="296"/>
      <c r="AZF45" s="296"/>
      <c r="AZG45" s="296"/>
      <c r="AZH45" s="296"/>
      <c r="AZI45" s="296"/>
      <c r="AZJ45" s="296"/>
      <c r="AZK45" s="296"/>
      <c r="AZL45" s="296"/>
      <c r="AZM45" s="296"/>
      <c r="AZN45" s="296"/>
      <c r="AZO45" s="296"/>
      <c r="AZP45" s="296"/>
      <c r="AZQ45" s="296"/>
      <c r="AZR45" s="296"/>
      <c r="AZS45" s="296"/>
      <c r="AZT45" s="296"/>
      <c r="AZU45" s="296"/>
      <c r="AZV45" s="296"/>
      <c r="AZW45" s="296"/>
      <c r="AZX45" s="296"/>
      <c r="AZY45" s="296"/>
      <c r="AZZ45" s="296"/>
      <c r="BAA45" s="296"/>
      <c r="BAB45" s="296"/>
      <c r="BAC45" s="296"/>
      <c r="BAD45" s="296"/>
      <c r="BAE45" s="296"/>
      <c r="BAF45" s="296"/>
      <c r="BAG45" s="296"/>
      <c r="BAH45" s="296"/>
      <c r="BAI45" s="296"/>
      <c r="BAJ45" s="296"/>
      <c r="BAK45" s="296"/>
      <c r="BAL45" s="296"/>
      <c r="BAM45" s="296"/>
      <c r="BAN45" s="296"/>
      <c r="BAO45" s="296"/>
      <c r="BAP45" s="296"/>
      <c r="BAQ45" s="296"/>
      <c r="BAR45" s="296"/>
      <c r="BAS45" s="296"/>
      <c r="BAT45" s="296"/>
      <c r="BAU45" s="296"/>
      <c r="BAV45" s="296"/>
      <c r="BAW45" s="296"/>
      <c r="BAX45" s="296"/>
      <c r="BAY45" s="296"/>
      <c r="BAZ45" s="296"/>
      <c r="BBA45" s="296"/>
      <c r="BBB45" s="296"/>
      <c r="BBC45" s="296"/>
      <c r="BBD45" s="296"/>
      <c r="BBE45" s="296"/>
      <c r="BBF45" s="296"/>
      <c r="BBG45" s="296"/>
      <c r="BBH45" s="296"/>
      <c r="BBI45" s="296"/>
      <c r="BBJ45" s="296"/>
      <c r="BBK45" s="296"/>
      <c r="BBL45" s="296"/>
      <c r="BBM45" s="296"/>
      <c r="BBN45" s="296"/>
      <c r="BBO45" s="296"/>
      <c r="BBP45" s="296"/>
      <c r="BBQ45" s="296"/>
      <c r="BBR45" s="296"/>
      <c r="BBS45" s="296"/>
      <c r="BBT45" s="296"/>
      <c r="BBU45" s="296"/>
      <c r="BBV45" s="296"/>
      <c r="BBW45" s="296"/>
      <c r="BBX45" s="296"/>
      <c r="BBY45" s="296"/>
      <c r="BBZ45" s="296"/>
      <c r="BCA45" s="296"/>
      <c r="BCB45" s="296"/>
      <c r="BCC45" s="296"/>
      <c r="BCD45" s="296"/>
      <c r="BCE45" s="296"/>
      <c r="BCF45" s="296"/>
      <c r="BCG45" s="296"/>
      <c r="BCH45" s="296"/>
      <c r="BCI45" s="296"/>
      <c r="BCJ45" s="296"/>
      <c r="BCK45" s="296"/>
      <c r="BCL45" s="296"/>
      <c r="BCM45" s="296"/>
      <c r="BCN45" s="296"/>
      <c r="BCO45" s="296"/>
      <c r="BCP45" s="296"/>
      <c r="BCQ45" s="296"/>
      <c r="BCR45" s="296"/>
      <c r="BCS45" s="296"/>
      <c r="BCT45" s="296"/>
      <c r="BCU45" s="296"/>
      <c r="BCV45" s="296"/>
      <c r="BCW45" s="296"/>
      <c r="BCX45" s="296"/>
      <c r="BCY45" s="296"/>
      <c r="BCZ45" s="296"/>
      <c r="BDA45" s="296"/>
      <c r="BDB45" s="296"/>
      <c r="BDC45" s="296"/>
      <c r="BDD45" s="296"/>
      <c r="BDE45" s="296"/>
      <c r="BDF45" s="296"/>
      <c r="BDG45" s="296"/>
      <c r="BDH45" s="296"/>
      <c r="BDI45" s="296"/>
      <c r="BDJ45" s="296"/>
      <c r="BDK45" s="296"/>
      <c r="BDL45" s="296"/>
      <c r="BDM45" s="296"/>
      <c r="BDN45" s="296"/>
      <c r="BDO45" s="296"/>
      <c r="BDP45" s="296"/>
      <c r="BDQ45" s="296"/>
      <c r="BDR45" s="296"/>
      <c r="BDS45" s="296"/>
      <c r="BDT45" s="296"/>
      <c r="BDU45" s="296"/>
      <c r="BDV45" s="296"/>
      <c r="BDW45" s="296"/>
      <c r="BDX45" s="296"/>
      <c r="BDY45" s="296"/>
      <c r="BDZ45" s="296"/>
      <c r="BEA45" s="296"/>
      <c r="BEB45" s="296"/>
      <c r="BEC45" s="296"/>
      <c r="BED45" s="296"/>
      <c r="BEE45" s="296"/>
      <c r="BEF45" s="296"/>
      <c r="BEG45" s="296"/>
      <c r="BEH45" s="296"/>
      <c r="BEI45" s="296"/>
      <c r="BEJ45" s="296"/>
      <c r="BEK45" s="296"/>
      <c r="BEL45" s="296"/>
      <c r="BEM45" s="296"/>
      <c r="BEN45" s="296"/>
      <c r="BEO45" s="296"/>
      <c r="BEP45" s="296"/>
      <c r="BEQ45" s="296"/>
      <c r="BER45" s="296"/>
      <c r="BES45" s="296"/>
      <c r="BET45" s="296"/>
      <c r="BEU45" s="296"/>
      <c r="BEV45" s="296"/>
      <c r="BEW45" s="296"/>
      <c r="BEX45" s="296"/>
      <c r="BEY45" s="296"/>
      <c r="BEZ45" s="296"/>
      <c r="BFA45" s="296"/>
      <c r="BFB45" s="296"/>
      <c r="BFC45" s="296"/>
      <c r="BFD45" s="296"/>
      <c r="BFE45" s="296"/>
      <c r="BFF45" s="296"/>
      <c r="BFG45" s="296"/>
      <c r="BFH45" s="296"/>
      <c r="BFI45" s="296"/>
      <c r="BFJ45" s="296"/>
      <c r="BFK45" s="296"/>
      <c r="BFL45" s="296"/>
      <c r="BFM45" s="296"/>
      <c r="BFN45" s="296"/>
      <c r="BFO45" s="296"/>
      <c r="BFP45" s="296"/>
      <c r="BFQ45" s="296"/>
      <c r="BFR45" s="296"/>
      <c r="BFS45" s="296"/>
      <c r="BFT45" s="296"/>
      <c r="BFU45" s="296"/>
      <c r="BFV45" s="296"/>
      <c r="BFW45" s="296"/>
      <c r="BFX45" s="296"/>
      <c r="BFY45" s="296"/>
      <c r="BFZ45" s="296"/>
      <c r="BGA45" s="296"/>
      <c r="BGB45" s="296"/>
      <c r="BGC45" s="296"/>
      <c r="BGD45" s="296"/>
      <c r="BGE45" s="296"/>
      <c r="BGF45" s="296"/>
      <c r="BGG45" s="296"/>
      <c r="BGH45" s="296"/>
      <c r="BGI45" s="296"/>
      <c r="BGJ45" s="296"/>
      <c r="BGK45" s="296"/>
      <c r="BGL45" s="296"/>
      <c r="BGM45" s="296"/>
      <c r="BGN45" s="296"/>
      <c r="BGO45" s="296"/>
      <c r="BGP45" s="296"/>
      <c r="BGQ45" s="296"/>
      <c r="BGR45" s="296"/>
      <c r="BGS45" s="296"/>
      <c r="BGT45" s="296"/>
      <c r="BGU45" s="296"/>
      <c r="BGV45" s="296"/>
      <c r="BGW45" s="296"/>
      <c r="BGX45" s="296"/>
      <c r="BGY45" s="296"/>
      <c r="BGZ45" s="296"/>
      <c r="BHA45" s="296"/>
      <c r="BHB45" s="296"/>
      <c r="BHC45" s="296"/>
      <c r="BHD45" s="296"/>
      <c r="BHE45" s="296"/>
      <c r="BHF45" s="296"/>
      <c r="BHG45" s="296"/>
      <c r="BHH45" s="296"/>
      <c r="BHI45" s="296"/>
      <c r="BHJ45" s="296"/>
      <c r="BHK45" s="296"/>
      <c r="BHL45" s="296"/>
      <c r="BHM45" s="296"/>
      <c r="BHN45" s="296"/>
      <c r="BHO45" s="296"/>
      <c r="BHP45" s="296"/>
      <c r="BHQ45" s="296"/>
      <c r="BHR45" s="296"/>
      <c r="BHS45" s="296"/>
      <c r="BHT45" s="296"/>
      <c r="BHU45" s="296"/>
      <c r="BHV45" s="296"/>
      <c r="BHW45" s="296"/>
      <c r="BHX45" s="296"/>
      <c r="BHY45" s="296"/>
      <c r="BHZ45" s="296"/>
      <c r="BIA45" s="296"/>
      <c r="BIB45" s="296"/>
      <c r="BIC45" s="296"/>
      <c r="BID45" s="296"/>
      <c r="BIE45" s="296"/>
      <c r="BIF45" s="296"/>
      <c r="BIG45" s="296"/>
      <c r="BIH45" s="296"/>
      <c r="BII45" s="296"/>
      <c r="BIJ45" s="296"/>
      <c r="BIK45" s="296"/>
      <c r="BIL45" s="296"/>
      <c r="BIM45" s="296"/>
      <c r="BIN45" s="296"/>
      <c r="BIO45" s="296"/>
      <c r="BIP45" s="296"/>
      <c r="BIQ45" s="296"/>
      <c r="BIR45" s="296"/>
      <c r="BIS45" s="296"/>
      <c r="BIT45" s="296"/>
      <c r="BIU45" s="296"/>
      <c r="BIV45" s="296"/>
      <c r="BIW45" s="296"/>
      <c r="BIX45" s="296"/>
      <c r="BIY45" s="296"/>
      <c r="BIZ45" s="296"/>
      <c r="BJA45" s="296"/>
      <c r="BJB45" s="296"/>
      <c r="BJC45" s="296"/>
      <c r="BJD45" s="296"/>
      <c r="BJE45" s="296"/>
      <c r="BJF45" s="296"/>
      <c r="BJG45" s="296"/>
      <c r="BJH45" s="296"/>
      <c r="BJI45" s="296"/>
      <c r="BJJ45" s="296"/>
      <c r="BJK45" s="296"/>
      <c r="BJL45" s="296"/>
      <c r="BJM45" s="296"/>
      <c r="BJN45" s="296"/>
      <c r="BJO45" s="296"/>
      <c r="BJP45" s="296"/>
      <c r="BJQ45" s="296"/>
      <c r="BJR45" s="296"/>
      <c r="BJS45" s="296"/>
      <c r="BJT45" s="296"/>
      <c r="BJU45" s="296"/>
      <c r="BJV45" s="296"/>
      <c r="BJW45" s="296"/>
      <c r="BJX45" s="296"/>
      <c r="BJY45" s="296"/>
      <c r="BJZ45" s="296"/>
      <c r="BKA45" s="296"/>
      <c r="BKB45" s="296"/>
      <c r="BKC45" s="296"/>
      <c r="BKD45" s="296"/>
      <c r="BKE45" s="296"/>
      <c r="BKF45" s="296"/>
      <c r="BKG45" s="296"/>
      <c r="BKH45" s="296"/>
      <c r="BKI45" s="296"/>
      <c r="BKJ45" s="296"/>
      <c r="BKK45" s="296"/>
      <c r="BKL45" s="296"/>
      <c r="BKM45" s="296"/>
      <c r="BKN45" s="296"/>
      <c r="BKO45" s="296"/>
      <c r="BKP45" s="296"/>
      <c r="BKQ45" s="296"/>
      <c r="BKR45" s="296"/>
      <c r="BKS45" s="296"/>
      <c r="BKT45" s="296"/>
      <c r="BKU45" s="296"/>
      <c r="BKV45" s="296"/>
      <c r="BKW45" s="296"/>
      <c r="BKX45" s="296"/>
      <c r="BKY45" s="296"/>
      <c r="BKZ45" s="296"/>
      <c r="BLA45" s="296"/>
      <c r="BLB45" s="296"/>
      <c r="BLC45" s="296"/>
      <c r="BLD45" s="296"/>
      <c r="BLE45" s="296"/>
      <c r="BLF45" s="296"/>
      <c r="BLG45" s="296"/>
      <c r="BLH45" s="296"/>
      <c r="BLI45" s="296"/>
      <c r="BLJ45" s="296"/>
      <c r="BLK45" s="296"/>
      <c r="BLL45" s="296"/>
      <c r="BLM45" s="296"/>
      <c r="BLN45" s="296"/>
      <c r="BLO45" s="296"/>
      <c r="BLP45" s="296"/>
      <c r="BLQ45" s="296"/>
      <c r="BLR45" s="296"/>
      <c r="BLS45" s="296"/>
      <c r="BLT45" s="296"/>
      <c r="BLU45" s="296"/>
      <c r="BLV45" s="296"/>
      <c r="BLW45" s="296"/>
      <c r="BLX45" s="296"/>
      <c r="BLY45" s="296"/>
      <c r="BLZ45" s="296"/>
      <c r="BMA45" s="296"/>
      <c r="BMB45" s="296"/>
      <c r="BMC45" s="296"/>
      <c r="BMD45" s="296"/>
      <c r="BME45" s="296"/>
      <c r="BMF45" s="296"/>
      <c r="BMG45" s="296"/>
      <c r="BMH45" s="296"/>
      <c r="BMI45" s="296"/>
      <c r="BMJ45" s="296"/>
      <c r="BMK45" s="296"/>
      <c r="BML45" s="296"/>
      <c r="BMM45" s="296"/>
      <c r="BMN45" s="296"/>
      <c r="BMO45" s="296"/>
      <c r="BMP45" s="296"/>
      <c r="BMQ45" s="296"/>
      <c r="BMR45" s="296"/>
      <c r="BMS45" s="296"/>
      <c r="BMT45" s="296"/>
      <c r="BMU45" s="296"/>
      <c r="BMV45" s="296"/>
      <c r="BMW45" s="296"/>
      <c r="BMX45" s="296"/>
      <c r="BMY45" s="296"/>
      <c r="BMZ45" s="296"/>
      <c r="BNA45" s="296"/>
      <c r="BNB45" s="296"/>
      <c r="BNC45" s="296"/>
      <c r="BND45" s="296"/>
      <c r="BNE45" s="296"/>
      <c r="BNF45" s="296"/>
      <c r="BNG45" s="296"/>
      <c r="BNH45" s="296"/>
      <c r="BNI45" s="296"/>
      <c r="BNJ45" s="296"/>
      <c r="BNK45" s="296"/>
      <c r="BNL45" s="296"/>
      <c r="BNM45" s="296"/>
      <c r="BNN45" s="296"/>
      <c r="BNO45" s="296"/>
      <c r="BNP45" s="296"/>
      <c r="BNQ45" s="296"/>
      <c r="BNR45" s="296"/>
      <c r="BNS45" s="296"/>
      <c r="BNT45" s="296"/>
      <c r="BNU45" s="296"/>
      <c r="BNV45" s="296"/>
      <c r="BNW45" s="296"/>
      <c r="BNX45" s="296"/>
      <c r="BNY45" s="296"/>
      <c r="BNZ45" s="296"/>
      <c r="BOA45" s="296"/>
      <c r="BOB45" s="296"/>
      <c r="BOC45" s="296"/>
      <c r="BOD45" s="296"/>
      <c r="BOE45" s="296"/>
      <c r="BOF45" s="296"/>
      <c r="BOG45" s="296"/>
      <c r="BOH45" s="296"/>
      <c r="BOI45" s="296"/>
      <c r="BOJ45" s="296"/>
      <c r="BOK45" s="296"/>
      <c r="BOL45" s="296"/>
      <c r="BOM45" s="296"/>
      <c r="BON45" s="296"/>
      <c r="BOO45" s="296"/>
      <c r="BOP45" s="296"/>
      <c r="BOQ45" s="296"/>
      <c r="BOR45" s="296"/>
      <c r="BOS45" s="296"/>
      <c r="BOT45" s="296"/>
      <c r="BOU45" s="296"/>
      <c r="BOV45" s="296"/>
      <c r="BOW45" s="296"/>
      <c r="BOX45" s="296"/>
      <c r="BOY45" s="296"/>
      <c r="BOZ45" s="296"/>
      <c r="BPA45" s="296"/>
      <c r="BPB45" s="296"/>
      <c r="BPC45" s="296"/>
      <c r="BPD45" s="296"/>
      <c r="BPE45" s="296"/>
      <c r="BPF45" s="296"/>
      <c r="BPG45" s="296"/>
      <c r="BPH45" s="296"/>
      <c r="BPI45" s="296"/>
      <c r="BPJ45" s="296"/>
      <c r="BPK45" s="296"/>
      <c r="BPL45" s="296"/>
      <c r="BPM45" s="296"/>
      <c r="BPN45" s="296"/>
      <c r="BPO45" s="296"/>
      <c r="BPP45" s="296"/>
      <c r="BPQ45" s="296"/>
      <c r="BPR45" s="296"/>
      <c r="BPS45" s="296"/>
      <c r="BPT45" s="296"/>
      <c r="BPU45" s="296"/>
      <c r="BPV45" s="296"/>
      <c r="BPW45" s="296"/>
      <c r="BPX45" s="296"/>
      <c r="BPY45" s="296"/>
      <c r="BPZ45" s="296"/>
      <c r="BQA45" s="296"/>
      <c r="BQB45" s="296"/>
      <c r="BQC45" s="296"/>
      <c r="BQD45" s="296"/>
      <c r="BQE45" s="296"/>
      <c r="BQF45" s="296"/>
      <c r="BQG45" s="296"/>
      <c r="BQH45" s="296"/>
      <c r="BQI45" s="296"/>
      <c r="BQJ45" s="296"/>
      <c r="BQK45" s="296"/>
      <c r="BQL45" s="296"/>
      <c r="BQM45" s="296"/>
      <c r="BQN45" s="296"/>
      <c r="BQO45" s="296"/>
      <c r="BQP45" s="296"/>
      <c r="BQQ45" s="296"/>
      <c r="BQR45" s="296"/>
      <c r="BQS45" s="296"/>
      <c r="BQT45" s="296"/>
      <c r="BQU45" s="296"/>
      <c r="BQV45" s="296"/>
      <c r="BQW45" s="296"/>
      <c r="BQX45" s="296"/>
      <c r="BQY45" s="296"/>
      <c r="BQZ45" s="296"/>
      <c r="BRA45" s="296"/>
      <c r="BRB45" s="296"/>
      <c r="BRC45" s="296"/>
      <c r="BRD45" s="296"/>
      <c r="BRE45" s="296"/>
      <c r="BRF45" s="296"/>
      <c r="BRG45" s="296"/>
      <c r="BRH45" s="296"/>
      <c r="BRI45" s="296"/>
      <c r="BRJ45" s="296"/>
      <c r="BRK45" s="296"/>
      <c r="BRL45" s="296"/>
      <c r="BRM45" s="296"/>
      <c r="BRN45" s="296"/>
      <c r="BRO45" s="296"/>
      <c r="BRP45" s="296"/>
      <c r="BRQ45" s="296"/>
      <c r="BRR45" s="296"/>
      <c r="BRS45" s="296"/>
      <c r="BRT45" s="296"/>
      <c r="BRU45" s="296"/>
      <c r="BRV45" s="296"/>
      <c r="BRW45" s="296"/>
      <c r="BRX45" s="296"/>
      <c r="BRY45" s="296"/>
      <c r="BRZ45" s="296"/>
      <c r="BSA45" s="296"/>
      <c r="BSB45" s="296"/>
      <c r="BSC45" s="296"/>
      <c r="BSD45" s="296"/>
      <c r="BSE45" s="296"/>
      <c r="BSF45" s="296"/>
      <c r="BSG45" s="296"/>
      <c r="BSH45" s="296"/>
      <c r="BSI45" s="296"/>
      <c r="BSJ45" s="296"/>
      <c r="BSK45" s="296"/>
      <c r="BSL45" s="296"/>
      <c r="BSM45" s="296"/>
      <c r="BSN45" s="296"/>
      <c r="BSO45" s="296"/>
      <c r="BSP45" s="296"/>
      <c r="BSQ45" s="296"/>
      <c r="BSR45" s="296"/>
      <c r="BSS45" s="296"/>
      <c r="BST45" s="296"/>
      <c r="BSU45" s="296"/>
      <c r="BSV45" s="296"/>
      <c r="BSW45" s="296"/>
      <c r="BSX45" s="296"/>
      <c r="BSY45" s="296"/>
      <c r="BSZ45" s="296"/>
      <c r="BTA45" s="296"/>
      <c r="BTB45" s="296"/>
      <c r="BTC45" s="296"/>
      <c r="BTD45" s="296"/>
      <c r="BTE45" s="296"/>
      <c r="BTF45" s="296"/>
      <c r="BTG45" s="296"/>
      <c r="BTH45" s="296"/>
      <c r="BTI45" s="296"/>
      <c r="BTJ45" s="296"/>
      <c r="BTK45" s="296"/>
      <c r="BTL45" s="296"/>
      <c r="BTM45" s="296"/>
      <c r="BTN45" s="296"/>
      <c r="BTO45" s="296"/>
      <c r="BTP45" s="296"/>
      <c r="BTQ45" s="296"/>
      <c r="BTR45" s="296"/>
      <c r="BTS45" s="296"/>
      <c r="BTT45" s="296"/>
      <c r="BTU45" s="296"/>
      <c r="BTV45" s="296"/>
      <c r="BTW45" s="296"/>
      <c r="BTX45" s="296"/>
      <c r="BTY45" s="296"/>
      <c r="BTZ45" s="296"/>
      <c r="BUA45" s="296"/>
      <c r="BUB45" s="296"/>
      <c r="BUC45" s="296"/>
      <c r="BUD45" s="296"/>
      <c r="BUE45" s="296"/>
      <c r="BUF45" s="296"/>
      <c r="BUG45" s="296"/>
      <c r="BUH45" s="296"/>
      <c r="BUI45" s="296"/>
      <c r="BUJ45" s="296"/>
      <c r="BUK45" s="296"/>
      <c r="BUL45" s="296"/>
      <c r="BUM45" s="296"/>
      <c r="BUN45" s="296"/>
      <c r="BUO45" s="296"/>
      <c r="BUP45" s="296"/>
      <c r="BUQ45" s="296"/>
      <c r="BUR45" s="296"/>
      <c r="BUS45" s="296"/>
      <c r="BUT45" s="296"/>
      <c r="BUU45" s="296"/>
      <c r="BUV45" s="296"/>
      <c r="BUW45" s="296"/>
      <c r="BUX45" s="296"/>
      <c r="BUY45" s="296"/>
      <c r="BUZ45" s="296"/>
      <c r="BVA45" s="296"/>
      <c r="BVB45" s="296"/>
      <c r="BVC45" s="296"/>
      <c r="BVD45" s="296"/>
      <c r="BVE45" s="296"/>
      <c r="BVF45" s="296"/>
      <c r="BVG45" s="296"/>
      <c r="BVH45" s="296"/>
      <c r="BVI45" s="296"/>
      <c r="BVJ45" s="296"/>
      <c r="BVK45" s="296"/>
      <c r="BVL45" s="296"/>
      <c r="BVM45" s="296"/>
      <c r="BVN45" s="296"/>
      <c r="BVO45" s="296"/>
      <c r="BVP45" s="296"/>
      <c r="BVQ45" s="296"/>
      <c r="BVR45" s="296"/>
      <c r="BVS45" s="296"/>
      <c r="BVT45" s="296"/>
      <c r="BVU45" s="296"/>
      <c r="BVV45" s="296"/>
      <c r="BVW45" s="296"/>
      <c r="BVX45" s="296"/>
      <c r="BVY45" s="296"/>
      <c r="BVZ45" s="296"/>
      <c r="BWA45" s="296"/>
      <c r="BWB45" s="296"/>
      <c r="BWC45" s="296"/>
      <c r="BWD45" s="296"/>
      <c r="BWE45" s="296"/>
      <c r="BWF45" s="296"/>
      <c r="BWG45" s="296"/>
      <c r="BWH45" s="296"/>
      <c r="BWI45" s="296"/>
      <c r="BWJ45" s="296"/>
      <c r="BWK45" s="296"/>
      <c r="BWL45" s="296"/>
      <c r="BWM45" s="296"/>
      <c r="BWN45" s="296"/>
      <c r="BWO45" s="296"/>
      <c r="BWP45" s="296"/>
      <c r="BWQ45" s="296"/>
      <c r="BWR45" s="296"/>
      <c r="BWS45" s="296"/>
      <c r="BWT45" s="296"/>
      <c r="BWU45" s="296"/>
      <c r="BWV45" s="296"/>
      <c r="BWW45" s="296"/>
      <c r="BWX45" s="296"/>
      <c r="BWY45" s="296"/>
      <c r="BWZ45" s="296"/>
      <c r="BXA45" s="296"/>
      <c r="BXB45" s="296"/>
      <c r="BXC45" s="296"/>
      <c r="BXD45" s="296"/>
      <c r="BXE45" s="296"/>
      <c r="BXF45" s="296"/>
      <c r="BXG45" s="296"/>
      <c r="BXH45" s="296"/>
      <c r="BXI45" s="296"/>
      <c r="BXJ45" s="296"/>
      <c r="BXK45" s="296"/>
      <c r="BXL45" s="296"/>
      <c r="BXM45" s="296"/>
      <c r="BXN45" s="296"/>
      <c r="BXO45" s="296"/>
      <c r="BXP45" s="296"/>
      <c r="BXQ45" s="296"/>
      <c r="BXR45" s="296"/>
      <c r="BXS45" s="296"/>
      <c r="BXT45" s="296"/>
      <c r="BXU45" s="296"/>
      <c r="BXV45" s="296"/>
      <c r="BXW45" s="296"/>
      <c r="BXX45" s="296"/>
      <c r="BXY45" s="296"/>
      <c r="BXZ45" s="296"/>
      <c r="BYA45" s="296"/>
      <c r="BYB45" s="296"/>
      <c r="BYC45" s="296"/>
      <c r="BYD45" s="296"/>
      <c r="BYE45" s="296"/>
      <c r="BYF45" s="296"/>
      <c r="BYG45" s="296"/>
      <c r="BYH45" s="296"/>
      <c r="BYI45" s="296"/>
      <c r="BYJ45" s="296"/>
      <c r="BYK45" s="296"/>
      <c r="BYL45" s="296"/>
      <c r="BYM45" s="296"/>
      <c r="BYN45" s="296"/>
      <c r="BYO45" s="296"/>
      <c r="BYP45" s="296"/>
      <c r="BYQ45" s="296"/>
      <c r="BYR45" s="296"/>
      <c r="BYS45" s="296"/>
      <c r="BYT45" s="296"/>
      <c r="BYU45" s="296"/>
      <c r="BYV45" s="296"/>
      <c r="BYW45" s="296"/>
      <c r="BYX45" s="296"/>
      <c r="BYY45" s="296"/>
      <c r="BYZ45" s="296"/>
      <c r="BZA45" s="296"/>
      <c r="BZB45" s="296"/>
      <c r="BZC45" s="296"/>
      <c r="BZD45" s="296"/>
      <c r="BZE45" s="296"/>
      <c r="BZF45" s="296"/>
      <c r="BZG45" s="296"/>
      <c r="BZH45" s="296"/>
      <c r="BZI45" s="296"/>
      <c r="BZJ45" s="296"/>
      <c r="BZK45" s="296"/>
      <c r="BZL45" s="296"/>
      <c r="BZM45" s="296"/>
      <c r="BZN45" s="296"/>
      <c r="BZO45" s="296"/>
      <c r="BZP45" s="296"/>
      <c r="BZQ45" s="296"/>
      <c r="BZR45" s="296"/>
      <c r="BZS45" s="296"/>
      <c r="BZT45" s="296"/>
      <c r="BZU45" s="296"/>
      <c r="BZV45" s="296"/>
      <c r="BZW45" s="296"/>
      <c r="BZX45" s="296"/>
      <c r="BZY45" s="296"/>
      <c r="BZZ45" s="296"/>
      <c r="CAA45" s="296"/>
      <c r="CAB45" s="296"/>
      <c r="CAC45" s="296"/>
      <c r="CAD45" s="296"/>
      <c r="CAE45" s="296"/>
      <c r="CAF45" s="296"/>
      <c r="CAG45" s="296"/>
      <c r="CAH45" s="296"/>
      <c r="CAI45" s="296"/>
      <c r="CAJ45" s="296"/>
      <c r="CAK45" s="296"/>
      <c r="CAL45" s="296"/>
      <c r="CAM45" s="296"/>
      <c r="CAN45" s="296"/>
      <c r="CAO45" s="296"/>
      <c r="CAP45" s="296"/>
      <c r="CAQ45" s="296"/>
      <c r="CAR45" s="296"/>
      <c r="CAS45" s="296"/>
      <c r="CAT45" s="296"/>
      <c r="CAU45" s="296"/>
      <c r="CAV45" s="296"/>
      <c r="CAW45" s="296"/>
      <c r="CAX45" s="296"/>
      <c r="CAY45" s="296"/>
      <c r="CAZ45" s="296"/>
      <c r="CBA45" s="296"/>
      <c r="CBB45" s="296"/>
      <c r="CBC45" s="296"/>
      <c r="CBD45" s="296"/>
      <c r="CBE45" s="296"/>
      <c r="CBF45" s="296"/>
      <c r="CBG45" s="296"/>
      <c r="CBH45" s="296"/>
      <c r="CBI45" s="296"/>
      <c r="CBJ45" s="296"/>
      <c r="CBK45" s="296"/>
      <c r="CBL45" s="296"/>
      <c r="CBM45" s="296"/>
      <c r="CBN45" s="296"/>
      <c r="CBO45" s="296"/>
      <c r="CBP45" s="296"/>
      <c r="CBQ45" s="296"/>
      <c r="CBR45" s="296"/>
      <c r="CBS45" s="296"/>
      <c r="CBT45" s="296"/>
      <c r="CBU45" s="296"/>
      <c r="CBV45" s="296"/>
      <c r="CBW45" s="296"/>
      <c r="CBX45" s="296"/>
      <c r="CBY45" s="296"/>
      <c r="CBZ45" s="296"/>
      <c r="CCA45" s="296"/>
      <c r="CCB45" s="296"/>
      <c r="CCC45" s="296"/>
      <c r="CCD45" s="296"/>
      <c r="CCE45" s="296"/>
      <c r="CCF45" s="296"/>
      <c r="CCG45" s="296"/>
      <c r="CCH45" s="296"/>
      <c r="CCI45" s="296"/>
      <c r="CCJ45" s="296"/>
      <c r="CCK45" s="296"/>
      <c r="CCL45" s="296"/>
      <c r="CCM45" s="296"/>
      <c r="CCN45" s="296"/>
      <c r="CCO45" s="296"/>
      <c r="CCP45" s="296"/>
      <c r="CCQ45" s="296"/>
      <c r="CCR45" s="296"/>
      <c r="CCS45" s="296"/>
      <c r="CCT45" s="296"/>
      <c r="CCU45" s="296"/>
      <c r="CCV45" s="296"/>
      <c r="CCW45" s="296"/>
      <c r="CCX45" s="296"/>
      <c r="CCY45" s="296"/>
      <c r="CCZ45" s="296"/>
      <c r="CDA45" s="296"/>
      <c r="CDB45" s="296"/>
      <c r="CDC45" s="296"/>
      <c r="CDD45" s="296"/>
      <c r="CDE45" s="296"/>
      <c r="CDF45" s="296"/>
      <c r="CDG45" s="296"/>
      <c r="CDH45" s="296"/>
      <c r="CDI45" s="296"/>
      <c r="CDJ45" s="296"/>
      <c r="CDK45" s="296"/>
      <c r="CDL45" s="296"/>
      <c r="CDM45" s="296"/>
      <c r="CDN45" s="296"/>
      <c r="CDO45" s="296"/>
      <c r="CDP45" s="296"/>
      <c r="CDQ45" s="296"/>
      <c r="CDR45" s="296"/>
      <c r="CDS45" s="296"/>
      <c r="CDT45" s="296"/>
      <c r="CDU45" s="296"/>
      <c r="CDV45" s="296"/>
      <c r="CDW45" s="296"/>
      <c r="CDX45" s="296"/>
      <c r="CDY45" s="296"/>
      <c r="CDZ45" s="296"/>
      <c r="CEA45" s="296"/>
      <c r="CEB45" s="296"/>
      <c r="CEC45" s="296"/>
      <c r="CED45" s="296"/>
      <c r="CEE45" s="296"/>
      <c r="CEF45" s="296"/>
      <c r="CEG45" s="296"/>
      <c r="CEH45" s="296"/>
      <c r="CEI45" s="296"/>
      <c r="CEJ45" s="296"/>
      <c r="CEK45" s="296"/>
      <c r="CEL45" s="296"/>
      <c r="CEM45" s="296"/>
      <c r="CEN45" s="296"/>
      <c r="CEO45" s="296"/>
      <c r="CEP45" s="296"/>
      <c r="CEQ45" s="296"/>
      <c r="CER45" s="296"/>
      <c r="CES45" s="296"/>
      <c r="CET45" s="296"/>
      <c r="CEU45" s="296"/>
      <c r="CEV45" s="296"/>
      <c r="CEW45" s="296"/>
      <c r="CEX45" s="296"/>
      <c r="CEY45" s="296"/>
      <c r="CEZ45" s="296"/>
      <c r="CFA45" s="296"/>
      <c r="CFB45" s="296"/>
      <c r="CFC45" s="296"/>
      <c r="CFD45" s="296"/>
      <c r="CFE45" s="296"/>
      <c r="CFF45" s="296"/>
      <c r="CFG45" s="296"/>
      <c r="CFH45" s="296"/>
      <c r="CFI45" s="296"/>
      <c r="CFJ45" s="296"/>
      <c r="CFK45" s="296"/>
      <c r="CFL45" s="296"/>
      <c r="CFM45" s="296"/>
      <c r="CFN45" s="296"/>
      <c r="CFO45" s="296"/>
      <c r="CFP45" s="296"/>
      <c r="CFQ45" s="296"/>
      <c r="CFR45" s="296"/>
      <c r="CFS45" s="296"/>
      <c r="CFT45" s="296"/>
      <c r="CFU45" s="296"/>
      <c r="CFV45" s="296"/>
      <c r="CFW45" s="296"/>
      <c r="CFX45" s="296"/>
      <c r="CFY45" s="296"/>
      <c r="CFZ45" s="296"/>
      <c r="CGA45" s="296"/>
      <c r="CGB45" s="296"/>
      <c r="CGC45" s="296"/>
      <c r="CGD45" s="296"/>
      <c r="CGE45" s="296"/>
      <c r="CGF45" s="296"/>
      <c r="CGG45" s="296"/>
      <c r="CGH45" s="296"/>
      <c r="CGI45" s="296"/>
      <c r="CGJ45" s="296"/>
      <c r="CGK45" s="296"/>
      <c r="CGL45" s="296"/>
      <c r="CGM45" s="296"/>
      <c r="CGN45" s="296"/>
      <c r="CGO45" s="296"/>
      <c r="CGP45" s="296"/>
      <c r="CGQ45" s="296"/>
      <c r="CGR45" s="296"/>
      <c r="CGS45" s="296"/>
      <c r="CGT45" s="296"/>
      <c r="CGU45" s="296"/>
      <c r="CGV45" s="296"/>
      <c r="CGW45" s="296"/>
      <c r="CGX45" s="296"/>
      <c r="CGY45" s="296"/>
      <c r="CGZ45" s="296"/>
      <c r="CHA45" s="296"/>
      <c r="CHB45" s="296"/>
      <c r="CHC45" s="296"/>
      <c r="CHD45" s="296"/>
      <c r="CHE45" s="296"/>
      <c r="CHF45" s="296"/>
      <c r="CHG45" s="296"/>
      <c r="CHH45" s="296"/>
      <c r="CHI45" s="296"/>
      <c r="CHJ45" s="296"/>
      <c r="CHK45" s="296"/>
      <c r="CHL45" s="296"/>
      <c r="CHM45" s="296"/>
      <c r="CHN45" s="296"/>
      <c r="CHO45" s="296"/>
      <c r="CHP45" s="296"/>
      <c r="CHQ45" s="296"/>
      <c r="CHR45" s="296"/>
      <c r="CHS45" s="296"/>
      <c r="CHT45" s="296"/>
      <c r="CHU45" s="296"/>
      <c r="CHV45" s="296"/>
      <c r="CHW45" s="296"/>
      <c r="CHX45" s="296"/>
      <c r="CHY45" s="296"/>
      <c r="CHZ45" s="296"/>
      <c r="CIA45" s="296"/>
      <c r="CIB45" s="296"/>
      <c r="CIC45" s="296"/>
      <c r="CID45" s="296"/>
      <c r="CIE45" s="296"/>
      <c r="CIF45" s="296"/>
      <c r="CIG45" s="296"/>
      <c r="CIH45" s="296"/>
      <c r="CII45" s="296"/>
      <c r="CIJ45" s="296"/>
      <c r="CIK45" s="296"/>
      <c r="CIL45" s="296"/>
      <c r="CIM45" s="296"/>
      <c r="CIN45" s="296"/>
      <c r="CIO45" s="296"/>
      <c r="CIP45" s="296"/>
      <c r="CIQ45" s="296"/>
      <c r="CIR45" s="296"/>
      <c r="CIS45" s="296"/>
      <c r="CIT45" s="296"/>
      <c r="CIU45" s="296"/>
      <c r="CIV45" s="296"/>
      <c r="CIW45" s="296"/>
      <c r="CIX45" s="296"/>
      <c r="CIY45" s="296"/>
      <c r="CIZ45" s="296"/>
      <c r="CJA45" s="296"/>
      <c r="CJB45" s="296"/>
      <c r="CJC45" s="296"/>
      <c r="CJD45" s="296"/>
      <c r="CJE45" s="296"/>
      <c r="CJF45" s="296"/>
      <c r="CJG45" s="296"/>
      <c r="CJH45" s="296"/>
      <c r="CJI45" s="296"/>
      <c r="CJJ45" s="296"/>
      <c r="CJK45" s="296"/>
      <c r="CJL45" s="296"/>
      <c r="CJM45" s="296"/>
      <c r="CJN45" s="296"/>
      <c r="CJO45" s="296"/>
      <c r="CJP45" s="296"/>
      <c r="CJQ45" s="296"/>
      <c r="CJR45" s="296"/>
      <c r="CJS45" s="296"/>
      <c r="CJT45" s="296"/>
      <c r="CJU45" s="296"/>
      <c r="CJV45" s="296"/>
      <c r="CJW45" s="296"/>
      <c r="CJX45" s="296"/>
      <c r="CJY45" s="296"/>
      <c r="CJZ45" s="296"/>
      <c r="CKA45" s="296"/>
      <c r="CKB45" s="296"/>
      <c r="CKC45" s="296"/>
      <c r="CKD45" s="296"/>
      <c r="CKE45" s="296"/>
      <c r="CKF45" s="296"/>
      <c r="CKG45" s="296"/>
      <c r="CKH45" s="296"/>
      <c r="CKI45" s="296"/>
      <c r="CKJ45" s="296"/>
      <c r="CKK45" s="296"/>
      <c r="CKL45" s="296"/>
      <c r="CKM45" s="296"/>
      <c r="CKN45" s="296"/>
      <c r="CKO45" s="296"/>
      <c r="CKP45" s="296"/>
      <c r="CKQ45" s="296"/>
      <c r="CKR45" s="296"/>
      <c r="CKS45" s="296"/>
      <c r="CKT45" s="296"/>
      <c r="CKU45" s="296"/>
      <c r="CKV45" s="296"/>
      <c r="CKW45" s="296"/>
      <c r="CKX45" s="296"/>
      <c r="CKY45" s="296"/>
      <c r="CKZ45" s="296"/>
      <c r="CLA45" s="296"/>
      <c r="CLB45" s="296"/>
      <c r="CLC45" s="296"/>
      <c r="CLD45" s="296"/>
      <c r="CLE45" s="296"/>
      <c r="CLF45" s="296"/>
      <c r="CLG45" s="296"/>
      <c r="CLH45" s="296"/>
      <c r="CLI45" s="296"/>
      <c r="CLJ45" s="296"/>
      <c r="CLK45" s="296"/>
      <c r="CLL45" s="296"/>
      <c r="CLM45" s="296"/>
      <c r="CLN45" s="296"/>
      <c r="CLO45" s="296"/>
      <c r="CLP45" s="296"/>
      <c r="CLQ45" s="296"/>
      <c r="CLR45" s="296"/>
      <c r="CLS45" s="296"/>
      <c r="CLT45" s="296"/>
      <c r="CLU45" s="296"/>
      <c r="CLV45" s="296"/>
      <c r="CLW45" s="296"/>
      <c r="CLX45" s="296"/>
      <c r="CLY45" s="296"/>
      <c r="CLZ45" s="296"/>
      <c r="CMA45" s="296"/>
      <c r="CMB45" s="296"/>
      <c r="CMC45" s="296"/>
      <c r="CMD45" s="296"/>
      <c r="CME45" s="296"/>
      <c r="CMF45" s="296"/>
      <c r="CMG45" s="296"/>
      <c r="CMH45" s="296"/>
      <c r="CMI45" s="296"/>
      <c r="CMJ45" s="296"/>
      <c r="CMK45" s="296"/>
      <c r="CML45" s="296"/>
      <c r="CMM45" s="296"/>
      <c r="CMN45" s="296"/>
      <c r="CMO45" s="296"/>
      <c r="CMP45" s="296"/>
      <c r="CMQ45" s="296"/>
      <c r="CMR45" s="296"/>
      <c r="CMS45" s="296"/>
      <c r="CMT45" s="296"/>
      <c r="CMU45" s="296"/>
      <c r="CMV45" s="296"/>
      <c r="CMW45" s="296"/>
      <c r="CMX45" s="296"/>
      <c r="CMY45" s="296"/>
      <c r="CMZ45" s="296"/>
      <c r="CNA45" s="296"/>
      <c r="CNB45" s="296"/>
      <c r="CNC45" s="296"/>
      <c r="CND45" s="296"/>
      <c r="CNE45" s="296"/>
      <c r="CNF45" s="296"/>
      <c r="CNG45" s="296"/>
      <c r="CNH45" s="296"/>
      <c r="CNI45" s="296"/>
      <c r="CNJ45" s="296"/>
      <c r="CNK45" s="296"/>
      <c r="CNL45" s="296"/>
      <c r="CNM45" s="296"/>
      <c r="CNN45" s="296"/>
      <c r="CNO45" s="296"/>
      <c r="CNP45" s="296"/>
      <c r="CNQ45" s="296"/>
      <c r="CNR45" s="296"/>
      <c r="CNS45" s="296"/>
      <c r="CNT45" s="296"/>
      <c r="CNU45" s="296"/>
      <c r="CNV45" s="296"/>
      <c r="CNW45" s="296"/>
      <c r="CNX45" s="296"/>
      <c r="CNY45" s="296"/>
      <c r="CNZ45" s="296"/>
      <c r="COA45" s="296"/>
      <c r="COB45" s="296"/>
      <c r="COC45" s="296"/>
      <c r="COD45" s="296"/>
      <c r="COE45" s="296"/>
      <c r="COF45" s="296"/>
      <c r="COG45" s="296"/>
      <c r="COH45" s="296"/>
      <c r="COI45" s="296"/>
      <c r="COJ45" s="296"/>
      <c r="COK45" s="296"/>
      <c r="COL45" s="296"/>
      <c r="COM45" s="296"/>
      <c r="CON45" s="296"/>
      <c r="COO45" s="296"/>
      <c r="COP45" s="296"/>
      <c r="COQ45" s="296"/>
      <c r="COR45" s="296"/>
      <c r="COS45" s="296"/>
      <c r="COT45" s="296"/>
      <c r="COU45" s="296"/>
      <c r="COV45" s="296"/>
      <c r="COW45" s="296"/>
      <c r="COX45" s="296"/>
      <c r="COY45" s="296"/>
      <c r="COZ45" s="296"/>
      <c r="CPA45" s="296"/>
      <c r="CPB45" s="296"/>
      <c r="CPC45" s="296"/>
      <c r="CPD45" s="296"/>
      <c r="CPE45" s="296"/>
      <c r="CPF45" s="296"/>
      <c r="CPG45" s="296"/>
      <c r="CPH45" s="296"/>
      <c r="CPI45" s="296"/>
      <c r="CPJ45" s="296"/>
      <c r="CPK45" s="296"/>
      <c r="CPL45" s="296"/>
      <c r="CPM45" s="296"/>
      <c r="CPN45" s="296"/>
      <c r="CPO45" s="296"/>
      <c r="CPP45" s="296"/>
      <c r="CPQ45" s="296"/>
      <c r="CPR45" s="296"/>
      <c r="CPS45" s="296"/>
      <c r="CPT45" s="296"/>
      <c r="CPU45" s="296"/>
      <c r="CPV45" s="296"/>
      <c r="CPW45" s="296"/>
      <c r="CPX45" s="296"/>
      <c r="CPY45" s="296"/>
      <c r="CPZ45" s="296"/>
      <c r="CQA45" s="296"/>
      <c r="CQB45" s="296"/>
      <c r="CQC45" s="296"/>
      <c r="CQD45" s="296"/>
      <c r="CQE45" s="296"/>
      <c r="CQF45" s="296"/>
      <c r="CQG45" s="296"/>
      <c r="CQH45" s="296"/>
      <c r="CQI45" s="296"/>
      <c r="CQJ45" s="296"/>
      <c r="CQK45" s="296"/>
      <c r="CQL45" s="296"/>
      <c r="CQM45" s="296"/>
      <c r="CQN45" s="296"/>
      <c r="CQO45" s="296"/>
      <c r="CQP45" s="296"/>
      <c r="CQQ45" s="296"/>
      <c r="CQR45" s="296"/>
      <c r="CQS45" s="296"/>
      <c r="CQT45" s="296"/>
      <c r="CQU45" s="296"/>
      <c r="CQV45" s="296"/>
      <c r="CQW45" s="296"/>
      <c r="CQX45" s="296"/>
      <c r="CQY45" s="296"/>
      <c r="CQZ45" s="296"/>
      <c r="CRA45" s="296"/>
      <c r="CRB45" s="296"/>
      <c r="CRC45" s="296"/>
      <c r="CRD45" s="296"/>
      <c r="CRE45" s="296"/>
      <c r="CRF45" s="296"/>
      <c r="CRG45" s="296"/>
      <c r="CRH45" s="296"/>
      <c r="CRI45" s="296"/>
      <c r="CRJ45" s="296"/>
      <c r="CRK45" s="296"/>
      <c r="CRL45" s="296"/>
      <c r="CRM45" s="296"/>
      <c r="CRN45" s="296"/>
      <c r="CRO45" s="296"/>
      <c r="CRP45" s="296"/>
      <c r="CRQ45" s="296"/>
      <c r="CRR45" s="296"/>
      <c r="CRS45" s="296"/>
      <c r="CRT45" s="296"/>
      <c r="CRU45" s="296"/>
      <c r="CRV45" s="296"/>
      <c r="CRW45" s="296"/>
      <c r="CRX45" s="296"/>
      <c r="CRY45" s="296"/>
      <c r="CRZ45" s="296"/>
      <c r="CSA45" s="296"/>
      <c r="CSB45" s="296"/>
      <c r="CSC45" s="296"/>
      <c r="CSD45" s="296"/>
      <c r="CSE45" s="296"/>
      <c r="CSF45" s="296"/>
      <c r="CSG45" s="296"/>
      <c r="CSH45" s="296"/>
      <c r="CSI45" s="296"/>
      <c r="CSJ45" s="296"/>
      <c r="CSK45" s="296"/>
      <c r="CSL45" s="296"/>
      <c r="CSM45" s="296"/>
      <c r="CSN45" s="296"/>
      <c r="CSO45" s="296"/>
      <c r="CSP45" s="296"/>
      <c r="CSQ45" s="296"/>
      <c r="CSR45" s="296"/>
      <c r="CSS45" s="296"/>
      <c r="CST45" s="296"/>
      <c r="CSU45" s="296"/>
      <c r="CSV45" s="296"/>
      <c r="CSW45" s="296"/>
      <c r="CSX45" s="296"/>
      <c r="CSY45" s="296"/>
      <c r="CSZ45" s="296"/>
      <c r="CTA45" s="296"/>
      <c r="CTB45" s="296"/>
      <c r="CTC45" s="296"/>
      <c r="CTD45" s="296"/>
      <c r="CTE45" s="296"/>
      <c r="CTF45" s="296"/>
      <c r="CTG45" s="296"/>
      <c r="CTH45" s="296"/>
      <c r="CTI45" s="296"/>
      <c r="CTJ45" s="296"/>
      <c r="CTK45" s="296"/>
      <c r="CTL45" s="296"/>
      <c r="CTM45" s="296"/>
      <c r="CTN45" s="296"/>
      <c r="CTO45" s="296"/>
      <c r="CTP45" s="296"/>
      <c r="CTQ45" s="296"/>
      <c r="CTR45" s="296"/>
      <c r="CTS45" s="296"/>
      <c r="CTT45" s="296"/>
      <c r="CTU45" s="296"/>
      <c r="CTV45" s="296"/>
      <c r="CTW45" s="296"/>
      <c r="CTX45" s="296"/>
      <c r="CTY45" s="296"/>
      <c r="CTZ45" s="296"/>
      <c r="CUA45" s="296"/>
      <c r="CUB45" s="296"/>
      <c r="CUC45" s="296"/>
      <c r="CUD45" s="296"/>
      <c r="CUE45" s="296"/>
      <c r="CUF45" s="296"/>
      <c r="CUG45" s="296"/>
      <c r="CUH45" s="296"/>
      <c r="CUI45" s="296"/>
      <c r="CUJ45" s="296"/>
      <c r="CUK45" s="296"/>
      <c r="CUL45" s="296"/>
      <c r="CUM45" s="296"/>
      <c r="CUN45" s="296"/>
      <c r="CUO45" s="296"/>
      <c r="CUP45" s="296"/>
      <c r="CUQ45" s="296"/>
      <c r="CUR45" s="296"/>
      <c r="CUS45" s="296"/>
      <c r="CUT45" s="296"/>
      <c r="CUU45" s="296"/>
      <c r="CUV45" s="296"/>
      <c r="CUW45" s="296"/>
      <c r="CUX45" s="296"/>
      <c r="CUY45" s="296"/>
      <c r="CUZ45" s="296"/>
      <c r="CVA45" s="296"/>
      <c r="CVB45" s="296"/>
      <c r="CVC45" s="296"/>
      <c r="CVD45" s="296"/>
      <c r="CVE45" s="296"/>
      <c r="CVF45" s="296"/>
      <c r="CVG45" s="296"/>
      <c r="CVH45" s="296"/>
      <c r="CVI45" s="296"/>
      <c r="CVJ45" s="296"/>
      <c r="CVK45" s="296"/>
      <c r="CVL45" s="296"/>
      <c r="CVM45" s="296"/>
      <c r="CVN45" s="296"/>
      <c r="CVO45" s="296"/>
      <c r="CVP45" s="296"/>
      <c r="CVQ45" s="296"/>
      <c r="CVR45" s="296"/>
      <c r="CVS45" s="296"/>
      <c r="CVT45" s="296"/>
      <c r="CVU45" s="296"/>
      <c r="CVV45" s="296"/>
      <c r="CVW45" s="296"/>
      <c r="CVX45" s="296"/>
      <c r="CVY45" s="296"/>
      <c r="CVZ45" s="296"/>
      <c r="CWA45" s="296"/>
      <c r="CWB45" s="296"/>
      <c r="CWC45" s="296"/>
      <c r="CWD45" s="296"/>
      <c r="CWE45" s="296"/>
      <c r="CWF45" s="296"/>
      <c r="CWG45" s="296"/>
      <c r="CWH45" s="296"/>
      <c r="CWI45" s="296"/>
      <c r="CWJ45" s="296"/>
      <c r="CWK45" s="296"/>
      <c r="CWL45" s="296"/>
      <c r="CWM45" s="296"/>
      <c r="CWN45" s="296"/>
      <c r="CWO45" s="296"/>
      <c r="CWP45" s="296"/>
      <c r="CWQ45" s="296"/>
      <c r="CWR45" s="296"/>
      <c r="CWS45" s="296"/>
      <c r="CWT45" s="296"/>
      <c r="CWU45" s="296"/>
      <c r="CWV45" s="296"/>
      <c r="CWW45" s="296"/>
      <c r="CWX45" s="296"/>
      <c r="CWY45" s="296"/>
      <c r="CWZ45" s="296"/>
      <c r="CXA45" s="296"/>
      <c r="CXB45" s="296"/>
      <c r="CXC45" s="296"/>
      <c r="CXD45" s="296"/>
      <c r="CXE45" s="296"/>
      <c r="CXF45" s="296"/>
      <c r="CXG45" s="296"/>
      <c r="CXH45" s="296"/>
      <c r="CXI45" s="296"/>
      <c r="CXJ45" s="296"/>
      <c r="CXK45" s="296"/>
      <c r="CXL45" s="296"/>
      <c r="CXM45" s="296"/>
      <c r="CXN45" s="296"/>
      <c r="CXO45" s="296"/>
      <c r="CXP45" s="296"/>
      <c r="CXQ45" s="296"/>
      <c r="CXR45" s="296"/>
      <c r="CXS45" s="296"/>
      <c r="CXT45" s="296"/>
      <c r="CXU45" s="296"/>
      <c r="CXV45" s="296"/>
      <c r="CXW45" s="296"/>
      <c r="CXX45" s="296"/>
      <c r="CXY45" s="296"/>
      <c r="CXZ45" s="296"/>
      <c r="CYA45" s="296"/>
      <c r="CYB45" s="296"/>
      <c r="CYC45" s="296"/>
      <c r="CYD45" s="296"/>
      <c r="CYE45" s="296"/>
      <c r="CYF45" s="296"/>
      <c r="CYG45" s="296"/>
      <c r="CYH45" s="296"/>
      <c r="CYI45" s="296"/>
      <c r="CYJ45" s="296"/>
      <c r="CYK45" s="296"/>
      <c r="CYL45" s="296"/>
      <c r="CYM45" s="296"/>
      <c r="CYN45" s="296"/>
      <c r="CYO45" s="296"/>
      <c r="CYP45" s="296"/>
      <c r="CYQ45" s="296"/>
      <c r="CYR45" s="296"/>
      <c r="CYS45" s="296"/>
      <c r="CYT45" s="296"/>
      <c r="CYU45" s="296"/>
      <c r="CYV45" s="296"/>
      <c r="CYW45" s="296"/>
      <c r="CYX45" s="296"/>
      <c r="CYY45" s="296"/>
      <c r="CYZ45" s="296"/>
      <c r="CZA45" s="296"/>
      <c r="CZB45" s="296"/>
      <c r="CZC45" s="296"/>
      <c r="CZD45" s="296"/>
      <c r="CZE45" s="296"/>
      <c r="CZF45" s="296"/>
      <c r="CZG45" s="296"/>
      <c r="CZH45" s="296"/>
      <c r="CZI45" s="296"/>
      <c r="CZJ45" s="296"/>
      <c r="CZK45" s="296"/>
      <c r="CZL45" s="296"/>
      <c r="CZM45" s="296"/>
      <c r="CZN45" s="296"/>
      <c r="CZO45" s="296"/>
      <c r="CZP45" s="296"/>
      <c r="CZQ45" s="296"/>
      <c r="CZR45" s="296"/>
      <c r="CZS45" s="296"/>
      <c r="CZT45" s="296"/>
      <c r="CZU45" s="296"/>
      <c r="CZV45" s="296"/>
      <c r="CZW45" s="296"/>
      <c r="CZX45" s="296"/>
      <c r="CZY45" s="296"/>
      <c r="CZZ45" s="296"/>
      <c r="DAA45" s="296"/>
      <c r="DAB45" s="296"/>
      <c r="DAC45" s="296"/>
      <c r="DAD45" s="296"/>
      <c r="DAE45" s="296"/>
      <c r="DAF45" s="296"/>
      <c r="DAG45" s="296"/>
      <c r="DAH45" s="296"/>
      <c r="DAI45" s="296"/>
      <c r="DAJ45" s="296"/>
      <c r="DAK45" s="296"/>
      <c r="DAL45" s="296"/>
      <c r="DAM45" s="296"/>
      <c r="DAN45" s="296"/>
      <c r="DAO45" s="296"/>
      <c r="DAP45" s="296"/>
      <c r="DAQ45" s="296"/>
      <c r="DAR45" s="296"/>
      <c r="DAS45" s="296"/>
      <c r="DAT45" s="296"/>
      <c r="DAU45" s="296"/>
      <c r="DAV45" s="296"/>
      <c r="DAW45" s="296"/>
      <c r="DAX45" s="296"/>
      <c r="DAY45" s="296"/>
      <c r="DAZ45" s="296"/>
      <c r="DBA45" s="296"/>
      <c r="DBB45" s="296"/>
      <c r="DBC45" s="296"/>
      <c r="DBD45" s="296"/>
      <c r="DBE45" s="296"/>
      <c r="DBF45" s="296"/>
      <c r="DBG45" s="296"/>
      <c r="DBH45" s="296"/>
      <c r="DBI45" s="296"/>
      <c r="DBJ45" s="296"/>
      <c r="DBK45" s="296"/>
      <c r="DBL45" s="296"/>
      <c r="DBM45" s="296"/>
      <c r="DBN45" s="296"/>
      <c r="DBO45" s="296"/>
      <c r="DBP45" s="296"/>
      <c r="DBQ45" s="296"/>
      <c r="DBR45" s="296"/>
      <c r="DBS45" s="296"/>
      <c r="DBT45" s="296"/>
      <c r="DBU45" s="296"/>
      <c r="DBV45" s="296"/>
      <c r="DBW45" s="296"/>
      <c r="DBX45" s="296"/>
      <c r="DBY45" s="296"/>
      <c r="DBZ45" s="296"/>
      <c r="DCA45" s="296"/>
      <c r="DCB45" s="296"/>
      <c r="DCC45" s="296"/>
      <c r="DCD45" s="296"/>
      <c r="DCE45" s="296"/>
      <c r="DCF45" s="296"/>
      <c r="DCG45" s="296"/>
      <c r="DCH45" s="296"/>
      <c r="DCI45" s="296"/>
      <c r="DCJ45" s="296"/>
      <c r="DCK45" s="296"/>
      <c r="DCL45" s="296"/>
      <c r="DCM45" s="296"/>
      <c r="DCN45" s="296"/>
      <c r="DCO45" s="296"/>
      <c r="DCP45" s="296"/>
      <c r="DCQ45" s="296"/>
      <c r="DCR45" s="296"/>
      <c r="DCS45" s="296"/>
      <c r="DCT45" s="296"/>
      <c r="DCU45" s="296"/>
      <c r="DCV45" s="296"/>
      <c r="DCW45" s="296"/>
      <c r="DCX45" s="296"/>
      <c r="DCY45" s="296"/>
      <c r="DCZ45" s="296"/>
      <c r="DDA45" s="296"/>
      <c r="DDB45" s="296"/>
      <c r="DDC45" s="296"/>
      <c r="DDD45" s="296"/>
      <c r="DDE45" s="296"/>
      <c r="DDF45" s="296"/>
      <c r="DDG45" s="296"/>
      <c r="DDH45" s="296"/>
      <c r="DDI45" s="296"/>
      <c r="DDJ45" s="296"/>
      <c r="DDK45" s="296"/>
      <c r="DDL45" s="296"/>
      <c r="DDM45" s="296"/>
      <c r="DDN45" s="296"/>
      <c r="DDO45" s="296"/>
      <c r="DDP45" s="296"/>
      <c r="DDQ45" s="296"/>
      <c r="DDR45" s="296"/>
      <c r="DDS45" s="296"/>
      <c r="DDT45" s="296"/>
      <c r="DDU45" s="296"/>
      <c r="DDV45" s="296"/>
      <c r="DDW45" s="296"/>
      <c r="DDX45" s="296"/>
      <c r="DDY45" s="296"/>
      <c r="DDZ45" s="296"/>
      <c r="DEA45" s="296"/>
      <c r="DEB45" s="296"/>
      <c r="DEC45" s="296"/>
      <c r="DED45" s="296"/>
      <c r="DEE45" s="296"/>
      <c r="DEF45" s="296"/>
      <c r="DEG45" s="296"/>
      <c r="DEH45" s="296"/>
      <c r="DEI45" s="296"/>
      <c r="DEJ45" s="296"/>
      <c r="DEK45" s="296"/>
      <c r="DEL45" s="296"/>
      <c r="DEM45" s="296"/>
      <c r="DEN45" s="296"/>
      <c r="DEO45" s="296"/>
      <c r="DEP45" s="296"/>
      <c r="DEQ45" s="296"/>
      <c r="DER45" s="296"/>
      <c r="DES45" s="296"/>
      <c r="DET45" s="296"/>
      <c r="DEU45" s="296"/>
      <c r="DEV45" s="296"/>
      <c r="DEW45" s="296"/>
      <c r="DEX45" s="296"/>
      <c r="DEY45" s="296"/>
      <c r="DEZ45" s="296"/>
      <c r="DFA45" s="296"/>
      <c r="DFB45" s="296"/>
      <c r="DFC45" s="296"/>
      <c r="DFD45" s="296"/>
      <c r="DFE45" s="296"/>
      <c r="DFF45" s="296"/>
      <c r="DFG45" s="296"/>
      <c r="DFH45" s="296"/>
      <c r="DFI45" s="296"/>
      <c r="DFJ45" s="296"/>
      <c r="DFK45" s="296"/>
      <c r="DFL45" s="296"/>
      <c r="DFM45" s="296"/>
      <c r="DFN45" s="296"/>
      <c r="DFO45" s="296"/>
      <c r="DFP45" s="296"/>
      <c r="DFQ45" s="296"/>
      <c r="DFR45" s="296"/>
      <c r="DFS45" s="296"/>
      <c r="DFT45" s="296"/>
      <c r="DFU45" s="296"/>
      <c r="DFV45" s="296"/>
      <c r="DFW45" s="296"/>
      <c r="DFX45" s="296"/>
      <c r="DFY45" s="296"/>
      <c r="DFZ45" s="296"/>
      <c r="DGA45" s="296"/>
      <c r="DGB45" s="296"/>
      <c r="DGC45" s="296"/>
      <c r="DGD45" s="296"/>
      <c r="DGE45" s="296"/>
      <c r="DGF45" s="296"/>
      <c r="DGG45" s="296"/>
      <c r="DGH45" s="296"/>
      <c r="DGI45" s="296"/>
      <c r="DGJ45" s="296"/>
      <c r="DGK45" s="296"/>
      <c r="DGL45" s="296"/>
      <c r="DGM45" s="296"/>
      <c r="DGN45" s="296"/>
      <c r="DGO45" s="296"/>
      <c r="DGP45" s="296"/>
      <c r="DGQ45" s="296"/>
      <c r="DGR45" s="296"/>
      <c r="DGS45" s="296"/>
      <c r="DGT45" s="296"/>
      <c r="DGU45" s="296"/>
      <c r="DGV45" s="296"/>
      <c r="DGW45" s="296"/>
      <c r="DGX45" s="296"/>
      <c r="DGY45" s="296"/>
      <c r="DGZ45" s="296"/>
      <c r="DHA45" s="296"/>
      <c r="DHB45" s="296"/>
      <c r="DHC45" s="296"/>
      <c r="DHD45" s="296"/>
      <c r="DHE45" s="296"/>
      <c r="DHF45" s="296"/>
      <c r="DHG45" s="296"/>
      <c r="DHH45" s="296"/>
      <c r="DHI45" s="296"/>
      <c r="DHJ45" s="296"/>
      <c r="DHK45" s="296"/>
      <c r="DHL45" s="296"/>
      <c r="DHM45" s="296"/>
      <c r="DHN45" s="296"/>
      <c r="DHO45" s="296"/>
      <c r="DHP45" s="296"/>
      <c r="DHQ45" s="296"/>
      <c r="DHR45" s="296"/>
      <c r="DHS45" s="296"/>
      <c r="DHT45" s="296"/>
      <c r="DHU45" s="296"/>
      <c r="DHV45" s="296"/>
      <c r="DHW45" s="296"/>
      <c r="DHX45" s="296"/>
      <c r="DHY45" s="296"/>
      <c r="DHZ45" s="296"/>
      <c r="DIA45" s="296"/>
      <c r="DIB45" s="296"/>
      <c r="DIC45" s="296"/>
      <c r="DID45" s="296"/>
      <c r="DIE45" s="296"/>
      <c r="DIF45" s="296"/>
      <c r="DIG45" s="296"/>
      <c r="DIH45" s="296"/>
      <c r="DII45" s="296"/>
      <c r="DIJ45" s="296"/>
      <c r="DIK45" s="296"/>
      <c r="DIL45" s="296"/>
      <c r="DIM45" s="296"/>
      <c r="DIN45" s="296"/>
      <c r="DIO45" s="296"/>
      <c r="DIP45" s="296"/>
      <c r="DIQ45" s="296"/>
      <c r="DIR45" s="296"/>
      <c r="DIS45" s="296"/>
      <c r="DIT45" s="296"/>
      <c r="DIU45" s="296"/>
      <c r="DIV45" s="296"/>
      <c r="DIW45" s="296"/>
      <c r="DIX45" s="296"/>
      <c r="DIY45" s="296"/>
      <c r="DIZ45" s="296"/>
      <c r="DJA45" s="296"/>
      <c r="DJB45" s="296"/>
      <c r="DJC45" s="296"/>
      <c r="DJD45" s="296"/>
      <c r="DJE45" s="296"/>
      <c r="DJF45" s="296"/>
      <c r="DJG45" s="296"/>
      <c r="DJH45" s="296"/>
      <c r="DJI45" s="296"/>
      <c r="DJJ45" s="296"/>
      <c r="DJK45" s="296"/>
      <c r="DJL45" s="296"/>
      <c r="DJM45" s="296"/>
      <c r="DJN45" s="296"/>
      <c r="DJO45" s="296"/>
      <c r="DJP45" s="296"/>
      <c r="DJQ45" s="296"/>
      <c r="DJR45" s="296"/>
      <c r="DJS45" s="296"/>
      <c r="DJT45" s="296"/>
      <c r="DJU45" s="296"/>
      <c r="DJV45" s="296"/>
      <c r="DJW45" s="296"/>
      <c r="DJX45" s="296"/>
      <c r="DJY45" s="296"/>
      <c r="DJZ45" s="296"/>
      <c r="DKA45" s="296"/>
      <c r="DKB45" s="296"/>
      <c r="DKC45" s="296"/>
      <c r="DKD45" s="296"/>
      <c r="DKE45" s="296"/>
      <c r="DKF45" s="296"/>
      <c r="DKG45" s="296"/>
      <c r="DKH45" s="296"/>
      <c r="DKI45" s="296"/>
      <c r="DKJ45" s="296"/>
      <c r="DKK45" s="296"/>
      <c r="DKL45" s="296"/>
      <c r="DKM45" s="296"/>
      <c r="DKN45" s="296"/>
      <c r="DKO45" s="296"/>
      <c r="DKP45" s="296"/>
      <c r="DKQ45" s="296"/>
      <c r="DKR45" s="296"/>
      <c r="DKS45" s="296"/>
      <c r="DKT45" s="296"/>
      <c r="DKU45" s="296"/>
      <c r="DKV45" s="296"/>
      <c r="DKW45" s="296"/>
      <c r="DKX45" s="296"/>
      <c r="DKY45" s="296"/>
      <c r="DKZ45" s="296"/>
      <c r="DLA45" s="296"/>
      <c r="DLB45" s="296"/>
      <c r="DLC45" s="296"/>
      <c r="DLD45" s="296"/>
      <c r="DLE45" s="296"/>
      <c r="DLF45" s="296"/>
      <c r="DLG45" s="296"/>
      <c r="DLH45" s="296"/>
      <c r="DLI45" s="296"/>
      <c r="DLJ45" s="296"/>
      <c r="DLK45" s="296"/>
      <c r="DLL45" s="296"/>
      <c r="DLM45" s="296"/>
      <c r="DLN45" s="296"/>
      <c r="DLO45" s="296"/>
      <c r="DLP45" s="296"/>
      <c r="DLQ45" s="296"/>
      <c r="DLR45" s="296"/>
      <c r="DLS45" s="296"/>
      <c r="DLT45" s="296"/>
      <c r="DLU45" s="296"/>
      <c r="DLV45" s="296"/>
      <c r="DLW45" s="296"/>
      <c r="DLX45" s="296"/>
      <c r="DLY45" s="296"/>
      <c r="DLZ45" s="296"/>
      <c r="DMA45" s="296"/>
      <c r="DMB45" s="296"/>
      <c r="DMC45" s="296"/>
      <c r="DMD45" s="296"/>
      <c r="DME45" s="296"/>
      <c r="DMF45" s="296"/>
      <c r="DMG45" s="296"/>
      <c r="DMH45" s="296"/>
      <c r="DMI45" s="296"/>
      <c r="DMJ45" s="296"/>
      <c r="DMK45" s="296"/>
      <c r="DML45" s="296"/>
      <c r="DMM45" s="296"/>
      <c r="DMN45" s="296"/>
      <c r="DMO45" s="296"/>
      <c r="DMP45" s="296"/>
      <c r="DMQ45" s="296"/>
      <c r="DMR45" s="296"/>
      <c r="DMS45" s="296"/>
      <c r="DMT45" s="296"/>
      <c r="DMU45" s="296"/>
      <c r="DMV45" s="296"/>
      <c r="DMW45" s="296"/>
      <c r="DMX45" s="296"/>
      <c r="DMY45" s="296"/>
      <c r="DMZ45" s="296"/>
      <c r="DNA45" s="296"/>
      <c r="DNB45" s="296"/>
      <c r="DNC45" s="296"/>
      <c r="DND45" s="296"/>
      <c r="DNE45" s="296"/>
      <c r="DNF45" s="296"/>
      <c r="DNG45" s="296"/>
      <c r="DNH45" s="296"/>
      <c r="DNI45" s="296"/>
      <c r="DNJ45" s="296"/>
      <c r="DNK45" s="296"/>
      <c r="DNL45" s="296"/>
      <c r="DNM45" s="296"/>
      <c r="DNN45" s="296"/>
      <c r="DNO45" s="296"/>
      <c r="DNP45" s="296"/>
      <c r="DNQ45" s="296"/>
      <c r="DNR45" s="296"/>
      <c r="DNS45" s="296"/>
      <c r="DNT45" s="296"/>
      <c r="DNU45" s="296"/>
      <c r="DNV45" s="296"/>
      <c r="DNW45" s="296"/>
      <c r="DNX45" s="296"/>
      <c r="DNY45" s="296"/>
      <c r="DNZ45" s="296"/>
      <c r="DOA45" s="296"/>
      <c r="DOB45" s="296"/>
      <c r="DOC45" s="296"/>
      <c r="DOD45" s="296"/>
      <c r="DOE45" s="296"/>
      <c r="DOF45" s="296"/>
      <c r="DOG45" s="296"/>
      <c r="DOH45" s="296"/>
      <c r="DOI45" s="296"/>
      <c r="DOJ45" s="296"/>
      <c r="DOK45" s="296"/>
      <c r="DOL45" s="296"/>
      <c r="DOM45" s="296"/>
      <c r="DON45" s="296"/>
      <c r="DOO45" s="296"/>
      <c r="DOP45" s="296"/>
      <c r="DOQ45" s="296"/>
      <c r="DOR45" s="296"/>
      <c r="DOS45" s="296"/>
      <c r="DOT45" s="296"/>
      <c r="DOU45" s="296"/>
      <c r="DOV45" s="296"/>
      <c r="DOW45" s="296"/>
      <c r="DOX45" s="296"/>
      <c r="DOY45" s="296"/>
      <c r="DOZ45" s="296"/>
      <c r="DPA45" s="296"/>
      <c r="DPB45" s="296"/>
      <c r="DPC45" s="296"/>
      <c r="DPD45" s="296"/>
      <c r="DPE45" s="296"/>
      <c r="DPF45" s="296"/>
      <c r="DPG45" s="296"/>
      <c r="DPH45" s="296"/>
      <c r="DPI45" s="296"/>
      <c r="DPJ45" s="296"/>
      <c r="DPK45" s="296"/>
      <c r="DPL45" s="296"/>
      <c r="DPM45" s="296"/>
      <c r="DPN45" s="296"/>
      <c r="DPO45" s="296"/>
      <c r="DPP45" s="296"/>
      <c r="DPQ45" s="296"/>
      <c r="DPR45" s="296"/>
      <c r="DPS45" s="296"/>
      <c r="DPT45" s="296"/>
      <c r="DPU45" s="296"/>
      <c r="DPV45" s="296"/>
      <c r="DPW45" s="296"/>
      <c r="DPX45" s="296"/>
      <c r="DPY45" s="296"/>
      <c r="DPZ45" s="296"/>
      <c r="DQA45" s="296"/>
      <c r="DQB45" s="296"/>
      <c r="DQC45" s="296"/>
      <c r="DQD45" s="296"/>
      <c r="DQE45" s="296"/>
      <c r="DQF45" s="296"/>
      <c r="DQG45" s="296"/>
      <c r="DQH45" s="296"/>
      <c r="DQI45" s="296"/>
      <c r="DQJ45" s="296"/>
      <c r="DQK45" s="296"/>
      <c r="DQL45" s="296"/>
      <c r="DQM45" s="296"/>
      <c r="DQN45" s="296"/>
      <c r="DQO45" s="296"/>
      <c r="DQP45" s="296"/>
      <c r="DQQ45" s="296"/>
      <c r="DQR45" s="296"/>
      <c r="DQS45" s="296"/>
      <c r="DQT45" s="296"/>
      <c r="DQU45" s="296"/>
      <c r="DQV45" s="296"/>
      <c r="DQW45" s="296"/>
      <c r="DQX45" s="296"/>
      <c r="DQY45" s="296"/>
      <c r="DQZ45" s="296"/>
      <c r="DRA45" s="296"/>
      <c r="DRB45" s="296"/>
      <c r="DRC45" s="296"/>
      <c r="DRD45" s="296"/>
      <c r="DRE45" s="296"/>
      <c r="DRF45" s="296"/>
      <c r="DRG45" s="296"/>
      <c r="DRH45" s="296"/>
      <c r="DRI45" s="296"/>
      <c r="DRJ45" s="296"/>
      <c r="DRK45" s="296"/>
      <c r="DRL45" s="296"/>
      <c r="DRM45" s="296"/>
      <c r="DRN45" s="296"/>
      <c r="DRO45" s="296"/>
      <c r="DRP45" s="296"/>
      <c r="DRQ45" s="296"/>
      <c r="DRR45" s="296"/>
      <c r="DRS45" s="296"/>
      <c r="DRT45" s="296"/>
      <c r="DRU45" s="296"/>
      <c r="DRV45" s="296"/>
      <c r="DRW45" s="296"/>
      <c r="DRX45" s="296"/>
      <c r="DRY45" s="296"/>
      <c r="DRZ45" s="296"/>
      <c r="DSA45" s="296"/>
      <c r="DSB45" s="296"/>
      <c r="DSC45" s="296"/>
      <c r="DSD45" s="296"/>
      <c r="DSE45" s="296"/>
      <c r="DSF45" s="296"/>
      <c r="DSG45" s="296"/>
      <c r="DSH45" s="296"/>
      <c r="DSI45" s="296"/>
      <c r="DSJ45" s="296"/>
      <c r="DSK45" s="296"/>
      <c r="DSL45" s="296"/>
      <c r="DSM45" s="296"/>
      <c r="DSN45" s="296"/>
      <c r="DSO45" s="296"/>
      <c r="DSP45" s="296"/>
      <c r="DSQ45" s="296"/>
      <c r="DSR45" s="296"/>
      <c r="DSS45" s="296"/>
      <c r="DST45" s="296"/>
      <c r="DSU45" s="296"/>
      <c r="DSV45" s="296"/>
      <c r="DSW45" s="296"/>
      <c r="DSX45" s="296"/>
      <c r="DSY45" s="296"/>
      <c r="DSZ45" s="296"/>
      <c r="DTA45" s="296"/>
      <c r="DTB45" s="296"/>
      <c r="DTC45" s="296"/>
      <c r="DTD45" s="296"/>
      <c r="DTE45" s="296"/>
      <c r="DTF45" s="296"/>
      <c r="DTG45" s="296"/>
      <c r="DTH45" s="296"/>
      <c r="DTI45" s="296"/>
      <c r="DTJ45" s="296"/>
      <c r="DTK45" s="296"/>
      <c r="DTL45" s="296"/>
      <c r="DTM45" s="296"/>
      <c r="DTN45" s="296"/>
      <c r="DTO45" s="296"/>
      <c r="DTP45" s="296"/>
      <c r="DTQ45" s="296"/>
      <c r="DTR45" s="296"/>
      <c r="DTS45" s="296"/>
      <c r="DTT45" s="296"/>
      <c r="DTU45" s="296"/>
      <c r="DTV45" s="296"/>
      <c r="DTW45" s="296"/>
      <c r="DTX45" s="296"/>
      <c r="DTY45" s="296"/>
      <c r="DTZ45" s="296"/>
      <c r="DUA45" s="296"/>
      <c r="DUB45" s="296"/>
      <c r="DUC45" s="296"/>
      <c r="DUD45" s="296"/>
      <c r="DUE45" s="296"/>
      <c r="DUF45" s="296"/>
      <c r="DUG45" s="296"/>
      <c r="DUH45" s="296"/>
      <c r="DUI45" s="296"/>
      <c r="DUJ45" s="296"/>
      <c r="DUK45" s="296"/>
      <c r="DUL45" s="296"/>
      <c r="DUM45" s="296"/>
      <c r="DUN45" s="296"/>
      <c r="DUO45" s="296"/>
      <c r="DUP45" s="296"/>
      <c r="DUQ45" s="296"/>
      <c r="DUR45" s="296"/>
      <c r="DUS45" s="296"/>
      <c r="DUT45" s="296"/>
      <c r="DUU45" s="296"/>
      <c r="DUV45" s="296"/>
      <c r="DUW45" s="296"/>
      <c r="DUX45" s="296"/>
      <c r="DUY45" s="296"/>
      <c r="DUZ45" s="296"/>
      <c r="DVA45" s="296"/>
      <c r="DVB45" s="296"/>
      <c r="DVC45" s="296"/>
      <c r="DVD45" s="296"/>
      <c r="DVE45" s="296"/>
      <c r="DVF45" s="296"/>
      <c r="DVG45" s="296"/>
      <c r="DVH45" s="296"/>
      <c r="DVI45" s="296"/>
      <c r="DVJ45" s="296"/>
      <c r="DVK45" s="296"/>
      <c r="DVL45" s="296"/>
      <c r="DVM45" s="296"/>
      <c r="DVN45" s="296"/>
      <c r="DVO45" s="296"/>
      <c r="DVP45" s="296"/>
      <c r="DVQ45" s="296"/>
      <c r="DVR45" s="296"/>
      <c r="DVS45" s="296"/>
      <c r="DVT45" s="296"/>
      <c r="DVU45" s="296"/>
      <c r="DVV45" s="296"/>
      <c r="DVW45" s="296"/>
      <c r="DVX45" s="296"/>
      <c r="DVY45" s="296"/>
      <c r="DVZ45" s="296"/>
      <c r="DWA45" s="296"/>
      <c r="DWB45" s="296"/>
      <c r="DWC45" s="296"/>
      <c r="DWD45" s="296"/>
      <c r="DWE45" s="296"/>
      <c r="DWF45" s="296"/>
      <c r="DWG45" s="296"/>
      <c r="DWH45" s="296"/>
      <c r="DWI45" s="296"/>
      <c r="DWJ45" s="296"/>
      <c r="DWK45" s="296"/>
      <c r="DWL45" s="296"/>
      <c r="DWM45" s="296"/>
      <c r="DWN45" s="296"/>
      <c r="DWO45" s="296"/>
      <c r="DWP45" s="296"/>
      <c r="DWQ45" s="296"/>
      <c r="DWR45" s="296"/>
      <c r="DWS45" s="296"/>
      <c r="DWT45" s="296"/>
      <c r="DWU45" s="296"/>
      <c r="DWV45" s="296"/>
      <c r="DWW45" s="296"/>
      <c r="DWX45" s="296"/>
      <c r="DWY45" s="296"/>
      <c r="DWZ45" s="296"/>
      <c r="DXA45" s="296"/>
      <c r="DXB45" s="296"/>
      <c r="DXC45" s="296"/>
      <c r="DXD45" s="296"/>
      <c r="DXE45" s="296"/>
      <c r="DXF45" s="296"/>
      <c r="DXG45" s="296"/>
      <c r="DXH45" s="296"/>
      <c r="DXI45" s="296"/>
      <c r="DXJ45" s="296"/>
      <c r="DXK45" s="296"/>
      <c r="DXL45" s="296"/>
      <c r="DXM45" s="296"/>
      <c r="DXN45" s="296"/>
      <c r="DXO45" s="296"/>
      <c r="DXP45" s="296"/>
      <c r="DXQ45" s="296"/>
      <c r="DXR45" s="296"/>
      <c r="DXS45" s="296"/>
      <c r="DXT45" s="296"/>
      <c r="DXU45" s="296"/>
      <c r="DXV45" s="296"/>
      <c r="DXW45" s="296"/>
      <c r="DXX45" s="296"/>
      <c r="DXY45" s="296"/>
      <c r="DXZ45" s="296"/>
      <c r="DYA45" s="296"/>
      <c r="DYB45" s="296"/>
      <c r="DYC45" s="296"/>
      <c r="DYD45" s="296"/>
      <c r="DYE45" s="296"/>
      <c r="DYF45" s="296"/>
      <c r="DYG45" s="296"/>
      <c r="DYH45" s="296"/>
      <c r="DYI45" s="296"/>
      <c r="DYJ45" s="296"/>
      <c r="DYK45" s="296"/>
      <c r="DYL45" s="296"/>
      <c r="DYM45" s="296"/>
      <c r="DYN45" s="296"/>
      <c r="DYO45" s="296"/>
      <c r="DYP45" s="296"/>
      <c r="DYQ45" s="296"/>
      <c r="DYR45" s="296"/>
      <c r="DYS45" s="296"/>
      <c r="DYT45" s="296"/>
      <c r="DYU45" s="296"/>
      <c r="DYV45" s="296"/>
      <c r="DYW45" s="296"/>
      <c r="DYX45" s="296"/>
      <c r="DYY45" s="296"/>
      <c r="DYZ45" s="296"/>
      <c r="DZA45" s="296"/>
      <c r="DZB45" s="296"/>
      <c r="DZC45" s="296"/>
      <c r="DZD45" s="296"/>
      <c r="DZE45" s="296"/>
      <c r="DZF45" s="296"/>
      <c r="DZG45" s="296"/>
      <c r="DZH45" s="296"/>
      <c r="DZI45" s="296"/>
      <c r="DZJ45" s="296"/>
      <c r="DZK45" s="296"/>
      <c r="DZL45" s="296"/>
      <c r="DZM45" s="296"/>
      <c r="DZN45" s="296"/>
      <c r="DZO45" s="296"/>
      <c r="DZP45" s="296"/>
      <c r="DZQ45" s="296"/>
      <c r="DZR45" s="296"/>
      <c r="DZS45" s="296"/>
      <c r="DZT45" s="296"/>
      <c r="DZU45" s="296"/>
      <c r="DZV45" s="296"/>
      <c r="DZW45" s="296"/>
      <c r="DZX45" s="296"/>
      <c r="DZY45" s="296"/>
      <c r="DZZ45" s="296"/>
      <c r="EAA45" s="296"/>
      <c r="EAB45" s="296"/>
      <c r="EAC45" s="296"/>
      <c r="EAD45" s="296"/>
      <c r="EAE45" s="296"/>
      <c r="EAF45" s="296"/>
      <c r="EAG45" s="296"/>
      <c r="EAH45" s="296"/>
      <c r="EAI45" s="296"/>
      <c r="EAJ45" s="296"/>
      <c r="EAK45" s="296"/>
      <c r="EAL45" s="296"/>
      <c r="EAM45" s="296"/>
      <c r="EAN45" s="296"/>
      <c r="EAO45" s="296"/>
      <c r="EAP45" s="296"/>
      <c r="EAQ45" s="296"/>
      <c r="EAR45" s="296"/>
      <c r="EAS45" s="296"/>
      <c r="EAT45" s="296"/>
      <c r="EAU45" s="296"/>
      <c r="EAV45" s="296"/>
      <c r="EAW45" s="296"/>
      <c r="EAX45" s="296"/>
      <c r="EAY45" s="296"/>
      <c r="EAZ45" s="296"/>
      <c r="EBA45" s="296"/>
      <c r="EBB45" s="296"/>
      <c r="EBC45" s="296"/>
      <c r="EBD45" s="296"/>
      <c r="EBE45" s="296"/>
      <c r="EBF45" s="296"/>
      <c r="EBG45" s="296"/>
      <c r="EBH45" s="296"/>
      <c r="EBI45" s="296"/>
      <c r="EBJ45" s="296"/>
      <c r="EBK45" s="296"/>
      <c r="EBL45" s="296"/>
      <c r="EBM45" s="296"/>
      <c r="EBN45" s="296"/>
      <c r="EBO45" s="296"/>
      <c r="EBP45" s="296"/>
      <c r="EBQ45" s="296"/>
      <c r="EBR45" s="296"/>
      <c r="EBS45" s="296"/>
      <c r="EBT45" s="296"/>
      <c r="EBU45" s="296"/>
      <c r="EBV45" s="296"/>
      <c r="EBW45" s="296"/>
      <c r="EBX45" s="296"/>
      <c r="EBY45" s="296"/>
      <c r="EBZ45" s="296"/>
      <c r="ECA45" s="296"/>
      <c r="ECB45" s="296"/>
      <c r="ECC45" s="296"/>
      <c r="ECD45" s="296"/>
      <c r="ECE45" s="296"/>
      <c r="ECF45" s="296"/>
      <c r="ECG45" s="296"/>
      <c r="ECH45" s="296"/>
      <c r="ECI45" s="296"/>
      <c r="ECJ45" s="296"/>
      <c r="ECK45" s="296"/>
      <c r="ECL45" s="296"/>
      <c r="ECM45" s="296"/>
      <c r="ECN45" s="296"/>
      <c r="ECO45" s="296"/>
      <c r="ECP45" s="296"/>
      <c r="ECQ45" s="296"/>
      <c r="ECR45" s="296"/>
      <c r="ECS45" s="296"/>
      <c r="ECT45" s="296"/>
      <c r="ECU45" s="296"/>
      <c r="ECV45" s="296"/>
      <c r="ECW45" s="296"/>
      <c r="ECX45" s="296"/>
      <c r="ECY45" s="296"/>
      <c r="ECZ45" s="296"/>
      <c r="EDA45" s="296"/>
      <c r="EDB45" s="296"/>
      <c r="EDC45" s="296"/>
      <c r="EDD45" s="296"/>
      <c r="EDE45" s="296"/>
      <c r="EDF45" s="296"/>
      <c r="EDG45" s="296"/>
      <c r="EDH45" s="296"/>
      <c r="EDI45" s="296"/>
      <c r="EDJ45" s="296"/>
      <c r="EDK45" s="296"/>
      <c r="EDL45" s="296"/>
      <c r="EDM45" s="296"/>
      <c r="EDN45" s="296"/>
      <c r="EDO45" s="296"/>
      <c r="EDP45" s="296"/>
      <c r="EDQ45" s="296"/>
      <c r="EDR45" s="296"/>
      <c r="EDS45" s="296"/>
      <c r="EDT45" s="296"/>
      <c r="EDU45" s="296"/>
      <c r="EDV45" s="296"/>
      <c r="EDW45" s="296"/>
      <c r="EDX45" s="296"/>
      <c r="EDY45" s="296"/>
      <c r="EDZ45" s="296"/>
      <c r="EEA45" s="296"/>
      <c r="EEB45" s="296"/>
      <c r="EEC45" s="296"/>
      <c r="EED45" s="296"/>
      <c r="EEE45" s="296"/>
      <c r="EEF45" s="296"/>
      <c r="EEG45" s="296"/>
      <c r="EEH45" s="296"/>
      <c r="EEI45" s="296"/>
      <c r="EEJ45" s="296"/>
      <c r="EEK45" s="296"/>
      <c r="EEL45" s="296"/>
      <c r="EEM45" s="296"/>
      <c r="EEN45" s="296"/>
      <c r="EEO45" s="296"/>
      <c r="EEP45" s="296"/>
      <c r="EEQ45" s="296"/>
      <c r="EER45" s="296"/>
      <c r="EES45" s="296"/>
      <c r="EET45" s="296"/>
      <c r="EEU45" s="296"/>
      <c r="EEV45" s="296"/>
      <c r="EEW45" s="296"/>
      <c r="EEX45" s="296"/>
      <c r="EEY45" s="296"/>
      <c r="EEZ45" s="296"/>
      <c r="EFA45" s="296"/>
      <c r="EFB45" s="296"/>
      <c r="EFC45" s="296"/>
      <c r="EFD45" s="296"/>
      <c r="EFE45" s="296"/>
      <c r="EFF45" s="296"/>
      <c r="EFG45" s="296"/>
      <c r="EFH45" s="296"/>
      <c r="EFI45" s="296"/>
      <c r="EFJ45" s="296"/>
      <c r="EFK45" s="296"/>
      <c r="EFL45" s="296"/>
      <c r="EFM45" s="296"/>
      <c r="EFN45" s="296"/>
      <c r="EFO45" s="296"/>
      <c r="EFP45" s="296"/>
      <c r="EFQ45" s="296"/>
      <c r="EFR45" s="296"/>
      <c r="EFS45" s="296"/>
      <c r="EFT45" s="296"/>
      <c r="EFU45" s="296"/>
      <c r="EFV45" s="296"/>
      <c r="EFW45" s="296"/>
      <c r="EFX45" s="296"/>
      <c r="EFY45" s="296"/>
      <c r="EFZ45" s="296"/>
      <c r="EGA45" s="296"/>
      <c r="EGB45" s="296"/>
      <c r="EGC45" s="296"/>
      <c r="EGD45" s="296"/>
      <c r="EGE45" s="296"/>
      <c r="EGF45" s="296"/>
      <c r="EGG45" s="296"/>
      <c r="EGH45" s="296"/>
      <c r="EGI45" s="296"/>
      <c r="EGJ45" s="296"/>
      <c r="EGK45" s="296"/>
      <c r="EGL45" s="296"/>
      <c r="EGM45" s="296"/>
      <c r="EGN45" s="296"/>
      <c r="EGO45" s="296"/>
      <c r="EGP45" s="296"/>
      <c r="EGQ45" s="296"/>
      <c r="EGR45" s="296"/>
      <c r="EGS45" s="296"/>
      <c r="EGT45" s="296"/>
      <c r="EGU45" s="296"/>
      <c r="EGV45" s="296"/>
      <c r="EGW45" s="296"/>
      <c r="EGX45" s="296"/>
      <c r="EGY45" s="296"/>
      <c r="EGZ45" s="296"/>
      <c r="EHA45" s="296"/>
      <c r="EHB45" s="296"/>
      <c r="EHC45" s="296"/>
      <c r="EHD45" s="296"/>
      <c r="EHE45" s="296"/>
      <c r="EHF45" s="296"/>
      <c r="EHG45" s="296"/>
      <c r="EHH45" s="296"/>
      <c r="EHI45" s="296"/>
      <c r="EHJ45" s="296"/>
      <c r="EHK45" s="296"/>
      <c r="EHL45" s="296"/>
      <c r="EHM45" s="296"/>
      <c r="EHN45" s="296"/>
      <c r="EHO45" s="296"/>
      <c r="EHP45" s="296"/>
      <c r="EHQ45" s="296"/>
      <c r="EHR45" s="296"/>
      <c r="EHS45" s="296"/>
      <c r="EHT45" s="296"/>
      <c r="EHU45" s="296"/>
      <c r="EHV45" s="296"/>
      <c r="EHW45" s="296"/>
      <c r="EHX45" s="296"/>
      <c r="EHY45" s="296"/>
      <c r="EHZ45" s="296"/>
      <c r="EIA45" s="296"/>
      <c r="EIB45" s="296"/>
      <c r="EIC45" s="296"/>
      <c r="EID45" s="296"/>
      <c r="EIE45" s="296"/>
      <c r="EIF45" s="296"/>
      <c r="EIG45" s="296"/>
      <c r="EIH45" s="296"/>
      <c r="EII45" s="296"/>
      <c r="EIJ45" s="296"/>
      <c r="EIK45" s="296"/>
      <c r="EIL45" s="296"/>
      <c r="EIM45" s="296"/>
      <c r="EIN45" s="296"/>
      <c r="EIO45" s="296"/>
      <c r="EIP45" s="296"/>
      <c r="EIQ45" s="296"/>
      <c r="EIR45" s="296"/>
      <c r="EIS45" s="296"/>
      <c r="EIT45" s="296"/>
      <c r="EIU45" s="296"/>
      <c r="EIV45" s="296"/>
      <c r="EIW45" s="296"/>
      <c r="EIX45" s="296"/>
      <c r="EIY45" s="296"/>
      <c r="EIZ45" s="296"/>
      <c r="EJA45" s="296"/>
      <c r="EJB45" s="296"/>
      <c r="EJC45" s="296"/>
      <c r="EJD45" s="296"/>
      <c r="EJE45" s="296"/>
      <c r="EJF45" s="296"/>
      <c r="EJG45" s="296"/>
      <c r="EJH45" s="296"/>
      <c r="EJI45" s="296"/>
      <c r="EJJ45" s="296"/>
      <c r="EJK45" s="296"/>
      <c r="EJL45" s="296"/>
      <c r="EJM45" s="296"/>
      <c r="EJN45" s="296"/>
      <c r="EJO45" s="296"/>
      <c r="EJP45" s="296"/>
      <c r="EJQ45" s="296"/>
      <c r="EJR45" s="296"/>
      <c r="EJS45" s="296"/>
      <c r="EJT45" s="296"/>
      <c r="EJU45" s="296"/>
      <c r="EJV45" s="296"/>
      <c r="EJW45" s="296"/>
      <c r="EJX45" s="296"/>
      <c r="EJY45" s="296"/>
      <c r="EJZ45" s="296"/>
      <c r="EKA45" s="296"/>
      <c r="EKB45" s="296"/>
      <c r="EKC45" s="296"/>
      <c r="EKD45" s="296"/>
      <c r="EKE45" s="296"/>
      <c r="EKF45" s="296"/>
      <c r="EKG45" s="296"/>
      <c r="EKH45" s="296"/>
      <c r="EKI45" s="296"/>
      <c r="EKJ45" s="296"/>
      <c r="EKK45" s="296"/>
      <c r="EKL45" s="296"/>
      <c r="EKM45" s="296"/>
      <c r="EKN45" s="296"/>
      <c r="EKO45" s="296"/>
      <c r="EKP45" s="296"/>
      <c r="EKQ45" s="296"/>
      <c r="EKR45" s="296"/>
      <c r="EKS45" s="296"/>
      <c r="EKT45" s="296"/>
      <c r="EKU45" s="296"/>
      <c r="EKV45" s="296"/>
      <c r="EKW45" s="296"/>
      <c r="EKX45" s="296"/>
      <c r="EKY45" s="296"/>
      <c r="EKZ45" s="296"/>
      <c r="ELA45" s="296"/>
      <c r="ELB45" s="296"/>
      <c r="ELC45" s="296"/>
      <c r="ELD45" s="296"/>
      <c r="ELE45" s="296"/>
      <c r="ELF45" s="296"/>
      <c r="ELG45" s="296"/>
      <c r="ELH45" s="296"/>
      <c r="ELI45" s="296"/>
      <c r="ELJ45" s="296"/>
      <c r="ELK45" s="296"/>
      <c r="ELL45" s="296"/>
      <c r="ELM45" s="296"/>
      <c r="ELN45" s="296"/>
      <c r="ELO45" s="296"/>
      <c r="ELP45" s="296"/>
      <c r="ELQ45" s="296"/>
      <c r="ELR45" s="296"/>
      <c r="ELS45" s="296"/>
      <c r="ELT45" s="296"/>
      <c r="ELU45" s="296"/>
      <c r="ELV45" s="296"/>
      <c r="ELW45" s="296"/>
      <c r="ELX45" s="296"/>
      <c r="ELY45" s="296"/>
      <c r="ELZ45" s="296"/>
      <c r="EMA45" s="296"/>
      <c r="EMB45" s="296"/>
      <c r="EMC45" s="296"/>
      <c r="EMD45" s="296"/>
      <c r="EME45" s="296"/>
      <c r="EMF45" s="296"/>
      <c r="EMG45" s="296"/>
      <c r="EMH45" s="296"/>
      <c r="EMI45" s="296"/>
      <c r="EMJ45" s="296"/>
      <c r="EMK45" s="296"/>
      <c r="EML45" s="296"/>
      <c r="EMM45" s="296"/>
      <c r="EMN45" s="296"/>
      <c r="EMO45" s="296"/>
      <c r="EMP45" s="296"/>
      <c r="EMQ45" s="296"/>
      <c r="EMR45" s="296"/>
      <c r="EMS45" s="296"/>
      <c r="EMT45" s="296"/>
      <c r="EMU45" s="296"/>
      <c r="EMV45" s="296"/>
      <c r="EMW45" s="296"/>
      <c r="EMX45" s="296"/>
      <c r="EMY45" s="296"/>
      <c r="EMZ45" s="296"/>
      <c r="ENA45" s="296"/>
      <c r="ENB45" s="296"/>
      <c r="ENC45" s="296"/>
      <c r="END45" s="296"/>
      <c r="ENE45" s="296"/>
      <c r="ENF45" s="296"/>
      <c r="ENG45" s="296"/>
      <c r="ENH45" s="296"/>
      <c r="ENI45" s="296"/>
      <c r="ENJ45" s="296"/>
      <c r="ENK45" s="296"/>
      <c r="ENL45" s="296"/>
      <c r="ENM45" s="296"/>
      <c r="ENN45" s="296"/>
      <c r="ENO45" s="296"/>
      <c r="ENP45" s="296"/>
      <c r="ENQ45" s="296"/>
      <c r="ENR45" s="296"/>
      <c r="ENS45" s="296"/>
      <c r="ENT45" s="296"/>
      <c r="ENU45" s="296"/>
      <c r="ENV45" s="296"/>
      <c r="ENW45" s="296"/>
      <c r="ENX45" s="296"/>
      <c r="ENY45" s="296"/>
      <c r="ENZ45" s="296"/>
      <c r="EOA45" s="296"/>
      <c r="EOB45" s="296"/>
      <c r="EOC45" s="296"/>
      <c r="EOD45" s="296"/>
      <c r="EOE45" s="296"/>
      <c r="EOF45" s="296"/>
      <c r="EOG45" s="296"/>
      <c r="EOH45" s="296"/>
      <c r="EOI45" s="296"/>
      <c r="EOJ45" s="296"/>
      <c r="EOK45" s="296"/>
      <c r="EOL45" s="296"/>
      <c r="EOM45" s="296"/>
      <c r="EON45" s="296"/>
      <c r="EOO45" s="296"/>
      <c r="EOP45" s="296"/>
      <c r="EOQ45" s="296"/>
      <c r="EOR45" s="296"/>
      <c r="EOS45" s="296"/>
      <c r="EOT45" s="296"/>
      <c r="EOU45" s="296"/>
      <c r="EOV45" s="296"/>
      <c r="EOW45" s="296"/>
      <c r="EOX45" s="296"/>
      <c r="EOY45" s="296"/>
      <c r="EOZ45" s="296"/>
      <c r="EPA45" s="296"/>
      <c r="EPB45" s="296"/>
      <c r="EPC45" s="296"/>
      <c r="EPD45" s="296"/>
      <c r="EPE45" s="296"/>
      <c r="EPF45" s="296"/>
      <c r="EPG45" s="296"/>
      <c r="EPH45" s="296"/>
      <c r="EPI45" s="296"/>
      <c r="EPJ45" s="296"/>
      <c r="EPK45" s="296"/>
      <c r="EPL45" s="296"/>
      <c r="EPM45" s="296"/>
      <c r="EPN45" s="296"/>
      <c r="EPO45" s="296"/>
      <c r="EPP45" s="296"/>
      <c r="EPQ45" s="296"/>
      <c r="EPR45" s="296"/>
      <c r="EPS45" s="296"/>
      <c r="EPT45" s="296"/>
      <c r="EPU45" s="296"/>
      <c r="EPV45" s="296"/>
      <c r="EPW45" s="296"/>
      <c r="EPX45" s="296"/>
      <c r="EPY45" s="296"/>
      <c r="EPZ45" s="296"/>
      <c r="EQA45" s="296"/>
      <c r="EQB45" s="296"/>
      <c r="EQC45" s="296"/>
      <c r="EQD45" s="296"/>
      <c r="EQE45" s="296"/>
      <c r="EQF45" s="296"/>
      <c r="EQG45" s="296"/>
      <c r="EQH45" s="296"/>
      <c r="EQI45" s="296"/>
      <c r="EQJ45" s="296"/>
      <c r="EQK45" s="296"/>
      <c r="EQL45" s="296"/>
      <c r="EQM45" s="296"/>
      <c r="EQN45" s="296"/>
      <c r="EQO45" s="296"/>
      <c r="EQP45" s="296"/>
      <c r="EQQ45" s="296"/>
      <c r="EQR45" s="296"/>
      <c r="EQS45" s="296"/>
      <c r="EQT45" s="296"/>
      <c r="EQU45" s="296"/>
      <c r="EQV45" s="296"/>
      <c r="EQW45" s="296"/>
      <c r="EQX45" s="296"/>
      <c r="EQY45" s="296"/>
      <c r="EQZ45" s="296"/>
      <c r="ERA45" s="296"/>
      <c r="ERB45" s="296"/>
      <c r="ERC45" s="296"/>
      <c r="ERD45" s="296"/>
      <c r="ERE45" s="296"/>
      <c r="ERF45" s="296"/>
      <c r="ERG45" s="296"/>
      <c r="ERH45" s="296"/>
      <c r="ERI45" s="296"/>
      <c r="ERJ45" s="296"/>
      <c r="ERK45" s="296"/>
      <c r="ERL45" s="296"/>
      <c r="ERM45" s="296"/>
      <c r="ERN45" s="296"/>
      <c r="ERO45" s="296"/>
      <c r="ERP45" s="296"/>
      <c r="ERQ45" s="296"/>
      <c r="ERR45" s="296"/>
      <c r="ERS45" s="296"/>
      <c r="ERT45" s="296"/>
      <c r="ERU45" s="296"/>
      <c r="ERV45" s="296"/>
      <c r="ERW45" s="296"/>
      <c r="ERX45" s="296"/>
      <c r="ERY45" s="296"/>
      <c r="ERZ45" s="296"/>
      <c r="ESA45" s="296"/>
      <c r="ESB45" s="296"/>
      <c r="ESC45" s="296"/>
      <c r="ESD45" s="296"/>
      <c r="ESE45" s="296"/>
      <c r="ESF45" s="296"/>
      <c r="ESG45" s="296"/>
      <c r="ESH45" s="296"/>
      <c r="ESI45" s="296"/>
      <c r="ESJ45" s="296"/>
      <c r="ESK45" s="296"/>
      <c r="ESL45" s="296"/>
      <c r="ESM45" s="296"/>
      <c r="ESN45" s="296"/>
      <c r="ESO45" s="296"/>
      <c r="ESP45" s="296"/>
      <c r="ESQ45" s="296"/>
      <c r="ESR45" s="296"/>
      <c r="ESS45" s="296"/>
      <c r="EST45" s="296"/>
      <c r="ESU45" s="296"/>
      <c r="ESV45" s="296"/>
      <c r="ESW45" s="296"/>
      <c r="ESX45" s="296"/>
      <c r="ESY45" s="296"/>
      <c r="ESZ45" s="296"/>
      <c r="ETA45" s="296"/>
      <c r="ETB45" s="296"/>
      <c r="ETC45" s="296"/>
      <c r="ETD45" s="296"/>
      <c r="ETE45" s="296"/>
      <c r="ETF45" s="296"/>
      <c r="ETG45" s="296"/>
      <c r="ETH45" s="296"/>
      <c r="ETI45" s="296"/>
      <c r="ETJ45" s="296"/>
      <c r="ETK45" s="296"/>
      <c r="ETL45" s="296"/>
      <c r="ETM45" s="296"/>
      <c r="ETN45" s="296"/>
      <c r="ETO45" s="296"/>
      <c r="ETP45" s="296"/>
      <c r="ETQ45" s="296"/>
      <c r="ETR45" s="296"/>
      <c r="ETS45" s="296"/>
      <c r="ETT45" s="296"/>
      <c r="ETU45" s="296"/>
      <c r="ETV45" s="296"/>
      <c r="ETW45" s="296"/>
      <c r="ETX45" s="296"/>
      <c r="ETY45" s="296"/>
      <c r="ETZ45" s="296"/>
      <c r="EUA45" s="296"/>
      <c r="EUB45" s="296"/>
      <c r="EUC45" s="296"/>
      <c r="EUD45" s="296"/>
      <c r="EUE45" s="296"/>
      <c r="EUF45" s="296"/>
      <c r="EUG45" s="296"/>
      <c r="EUH45" s="296"/>
      <c r="EUI45" s="296"/>
      <c r="EUJ45" s="296"/>
      <c r="EUK45" s="296"/>
      <c r="EUL45" s="296"/>
      <c r="EUM45" s="296"/>
      <c r="EUN45" s="296"/>
      <c r="EUO45" s="296"/>
      <c r="EUP45" s="296"/>
      <c r="EUQ45" s="296"/>
      <c r="EUR45" s="296"/>
      <c r="EUS45" s="296"/>
      <c r="EUT45" s="296"/>
      <c r="EUU45" s="296"/>
      <c r="EUV45" s="296"/>
      <c r="EUW45" s="296"/>
      <c r="EUX45" s="296"/>
      <c r="EUY45" s="296"/>
      <c r="EUZ45" s="296"/>
      <c r="EVA45" s="296"/>
      <c r="EVB45" s="296"/>
      <c r="EVC45" s="296"/>
      <c r="EVD45" s="296"/>
      <c r="EVE45" s="296"/>
      <c r="EVF45" s="296"/>
      <c r="EVG45" s="296"/>
      <c r="EVH45" s="296"/>
      <c r="EVI45" s="296"/>
      <c r="EVJ45" s="296"/>
      <c r="EVK45" s="296"/>
      <c r="EVL45" s="296"/>
      <c r="EVM45" s="296"/>
      <c r="EVN45" s="296"/>
      <c r="EVO45" s="296"/>
      <c r="EVP45" s="296"/>
      <c r="EVQ45" s="296"/>
      <c r="EVR45" s="296"/>
      <c r="EVS45" s="296"/>
      <c r="EVT45" s="296"/>
      <c r="EVU45" s="296"/>
      <c r="EVV45" s="296"/>
      <c r="EVW45" s="296"/>
      <c r="EVX45" s="296"/>
      <c r="EVY45" s="296"/>
      <c r="EVZ45" s="296"/>
      <c r="EWA45" s="296"/>
      <c r="EWB45" s="296"/>
      <c r="EWC45" s="296"/>
      <c r="EWD45" s="296"/>
      <c r="EWE45" s="296"/>
      <c r="EWF45" s="296"/>
      <c r="EWG45" s="296"/>
      <c r="EWH45" s="296"/>
      <c r="EWI45" s="296"/>
      <c r="EWJ45" s="296"/>
      <c r="EWK45" s="296"/>
      <c r="EWL45" s="296"/>
      <c r="EWM45" s="296"/>
      <c r="EWN45" s="296"/>
      <c r="EWO45" s="296"/>
      <c r="EWP45" s="296"/>
      <c r="EWQ45" s="296"/>
      <c r="EWR45" s="296"/>
      <c r="EWS45" s="296"/>
      <c r="EWT45" s="296"/>
      <c r="EWU45" s="296"/>
      <c r="EWV45" s="296"/>
      <c r="EWW45" s="296"/>
      <c r="EWX45" s="296"/>
      <c r="EWY45" s="296"/>
      <c r="EWZ45" s="296"/>
      <c r="EXA45" s="296"/>
      <c r="EXB45" s="296"/>
      <c r="EXC45" s="296"/>
      <c r="EXD45" s="296"/>
      <c r="EXE45" s="296"/>
      <c r="EXF45" s="296"/>
      <c r="EXG45" s="296"/>
      <c r="EXH45" s="296"/>
      <c r="EXI45" s="296"/>
      <c r="EXJ45" s="296"/>
      <c r="EXK45" s="296"/>
      <c r="EXL45" s="296"/>
      <c r="EXM45" s="296"/>
      <c r="EXN45" s="296"/>
      <c r="EXO45" s="296"/>
      <c r="EXP45" s="296"/>
      <c r="EXQ45" s="296"/>
      <c r="EXR45" s="296"/>
      <c r="EXS45" s="296"/>
      <c r="EXT45" s="296"/>
      <c r="EXU45" s="296"/>
      <c r="EXV45" s="296"/>
      <c r="EXW45" s="296"/>
      <c r="EXX45" s="296"/>
      <c r="EXY45" s="296"/>
      <c r="EXZ45" s="296"/>
      <c r="EYA45" s="296"/>
      <c r="EYB45" s="296"/>
      <c r="EYC45" s="296"/>
      <c r="EYD45" s="296"/>
      <c r="EYE45" s="296"/>
      <c r="EYF45" s="296"/>
      <c r="EYG45" s="296"/>
      <c r="EYH45" s="296"/>
      <c r="EYI45" s="296"/>
      <c r="EYJ45" s="296"/>
      <c r="EYK45" s="296"/>
      <c r="EYL45" s="296"/>
      <c r="EYM45" s="296"/>
      <c r="EYN45" s="296"/>
      <c r="EYO45" s="296"/>
      <c r="EYP45" s="296"/>
      <c r="EYQ45" s="296"/>
      <c r="EYR45" s="296"/>
      <c r="EYS45" s="296"/>
      <c r="EYT45" s="296"/>
      <c r="EYU45" s="296"/>
      <c r="EYV45" s="296"/>
      <c r="EYW45" s="296"/>
      <c r="EYX45" s="296"/>
      <c r="EYY45" s="296"/>
      <c r="EYZ45" s="296"/>
      <c r="EZA45" s="296"/>
      <c r="EZB45" s="296"/>
      <c r="EZC45" s="296"/>
      <c r="EZD45" s="296"/>
      <c r="EZE45" s="296"/>
      <c r="EZF45" s="296"/>
      <c r="EZG45" s="296"/>
      <c r="EZH45" s="296"/>
      <c r="EZI45" s="296"/>
      <c r="EZJ45" s="296"/>
      <c r="EZK45" s="296"/>
      <c r="EZL45" s="296"/>
      <c r="EZM45" s="296"/>
      <c r="EZN45" s="296"/>
      <c r="EZO45" s="296"/>
      <c r="EZP45" s="296"/>
      <c r="EZQ45" s="296"/>
      <c r="EZR45" s="296"/>
      <c r="EZS45" s="296"/>
      <c r="EZT45" s="296"/>
      <c r="EZU45" s="296"/>
      <c r="EZV45" s="296"/>
      <c r="EZW45" s="296"/>
      <c r="EZX45" s="296"/>
      <c r="EZY45" s="296"/>
      <c r="EZZ45" s="296"/>
      <c r="FAA45" s="296"/>
      <c r="FAB45" s="296"/>
      <c r="FAC45" s="296"/>
      <c r="FAD45" s="296"/>
      <c r="FAE45" s="296"/>
      <c r="FAF45" s="296"/>
      <c r="FAG45" s="296"/>
      <c r="FAH45" s="296"/>
      <c r="FAI45" s="296"/>
      <c r="FAJ45" s="296"/>
      <c r="FAK45" s="296"/>
      <c r="FAL45" s="296"/>
      <c r="FAM45" s="296"/>
      <c r="FAN45" s="296"/>
      <c r="FAO45" s="296"/>
      <c r="FAP45" s="296"/>
      <c r="FAQ45" s="296"/>
      <c r="FAR45" s="296"/>
      <c r="FAS45" s="296"/>
      <c r="FAT45" s="296"/>
      <c r="FAU45" s="296"/>
      <c r="FAV45" s="296"/>
      <c r="FAW45" s="296"/>
      <c r="FAX45" s="296"/>
      <c r="FAY45" s="296"/>
      <c r="FAZ45" s="296"/>
      <c r="FBA45" s="296"/>
      <c r="FBB45" s="296"/>
      <c r="FBC45" s="296"/>
      <c r="FBD45" s="296"/>
      <c r="FBE45" s="296"/>
      <c r="FBF45" s="296"/>
      <c r="FBG45" s="296"/>
      <c r="FBH45" s="296"/>
      <c r="FBI45" s="296"/>
      <c r="FBJ45" s="296"/>
      <c r="FBK45" s="296"/>
      <c r="FBL45" s="296"/>
      <c r="FBM45" s="296"/>
      <c r="FBN45" s="296"/>
      <c r="FBO45" s="296"/>
      <c r="FBP45" s="296"/>
      <c r="FBQ45" s="296"/>
      <c r="FBR45" s="296"/>
      <c r="FBS45" s="296"/>
      <c r="FBT45" s="296"/>
      <c r="FBU45" s="296"/>
      <c r="FBV45" s="296"/>
      <c r="FBW45" s="296"/>
      <c r="FBX45" s="296"/>
      <c r="FBY45" s="296"/>
      <c r="FBZ45" s="296"/>
      <c r="FCA45" s="296"/>
      <c r="FCB45" s="296"/>
      <c r="FCC45" s="296"/>
      <c r="FCD45" s="296"/>
      <c r="FCE45" s="296"/>
      <c r="FCF45" s="296"/>
      <c r="FCG45" s="296"/>
      <c r="FCH45" s="296"/>
      <c r="FCI45" s="296"/>
      <c r="FCJ45" s="296"/>
      <c r="FCK45" s="296"/>
      <c r="FCL45" s="296"/>
      <c r="FCM45" s="296"/>
      <c r="FCN45" s="296"/>
      <c r="FCO45" s="296"/>
      <c r="FCP45" s="296"/>
      <c r="FCQ45" s="296"/>
      <c r="FCR45" s="296"/>
      <c r="FCS45" s="296"/>
      <c r="FCT45" s="296"/>
      <c r="FCU45" s="296"/>
      <c r="FCV45" s="296"/>
      <c r="FCW45" s="296"/>
      <c r="FCX45" s="296"/>
      <c r="FCY45" s="296"/>
      <c r="FCZ45" s="296"/>
      <c r="FDA45" s="296"/>
      <c r="FDB45" s="296"/>
      <c r="FDC45" s="296"/>
      <c r="FDD45" s="296"/>
      <c r="FDE45" s="296"/>
      <c r="FDF45" s="296"/>
      <c r="FDG45" s="296"/>
      <c r="FDH45" s="296"/>
      <c r="FDI45" s="296"/>
      <c r="FDJ45" s="296"/>
      <c r="FDK45" s="296"/>
      <c r="FDL45" s="296"/>
      <c r="FDM45" s="296"/>
      <c r="FDN45" s="296"/>
      <c r="FDO45" s="296"/>
      <c r="FDP45" s="296"/>
      <c r="FDQ45" s="296"/>
      <c r="FDR45" s="296"/>
      <c r="FDS45" s="296"/>
      <c r="FDT45" s="296"/>
      <c r="FDU45" s="296"/>
      <c r="FDV45" s="296"/>
      <c r="FDW45" s="296"/>
      <c r="FDX45" s="296"/>
      <c r="FDY45" s="296"/>
      <c r="FDZ45" s="296"/>
      <c r="FEA45" s="296"/>
      <c r="FEB45" s="296"/>
      <c r="FEC45" s="296"/>
      <c r="FED45" s="296"/>
      <c r="FEE45" s="296"/>
      <c r="FEF45" s="296"/>
      <c r="FEG45" s="296"/>
      <c r="FEH45" s="296"/>
      <c r="FEI45" s="296"/>
      <c r="FEJ45" s="296"/>
      <c r="FEK45" s="296"/>
      <c r="FEL45" s="296"/>
      <c r="FEM45" s="296"/>
      <c r="FEN45" s="296"/>
      <c r="FEO45" s="296"/>
      <c r="FEP45" s="296"/>
      <c r="FEQ45" s="296"/>
      <c r="FER45" s="296"/>
      <c r="FES45" s="296"/>
      <c r="FET45" s="296"/>
      <c r="FEU45" s="296"/>
      <c r="FEV45" s="296"/>
      <c r="FEW45" s="296"/>
      <c r="FEX45" s="296"/>
      <c r="FEY45" s="296"/>
      <c r="FEZ45" s="296"/>
      <c r="FFA45" s="296"/>
      <c r="FFB45" s="296"/>
      <c r="FFC45" s="296"/>
      <c r="FFD45" s="296"/>
      <c r="FFE45" s="296"/>
      <c r="FFF45" s="296"/>
      <c r="FFG45" s="296"/>
      <c r="FFH45" s="296"/>
      <c r="FFI45" s="296"/>
      <c r="FFJ45" s="296"/>
      <c r="FFK45" s="296"/>
      <c r="FFL45" s="296"/>
      <c r="FFM45" s="296"/>
      <c r="FFN45" s="296"/>
      <c r="FFO45" s="296"/>
      <c r="FFP45" s="296"/>
      <c r="FFQ45" s="296"/>
      <c r="FFR45" s="296"/>
      <c r="FFS45" s="296"/>
      <c r="FFT45" s="296"/>
      <c r="FFU45" s="296"/>
      <c r="FFV45" s="296"/>
      <c r="FFW45" s="296"/>
      <c r="FFX45" s="296"/>
      <c r="FFY45" s="296"/>
      <c r="FFZ45" s="296"/>
      <c r="FGA45" s="296"/>
      <c r="FGB45" s="296"/>
      <c r="FGC45" s="296"/>
      <c r="FGD45" s="296"/>
      <c r="FGE45" s="296"/>
      <c r="FGF45" s="296"/>
      <c r="FGG45" s="296"/>
      <c r="FGH45" s="296"/>
      <c r="FGI45" s="296"/>
      <c r="FGJ45" s="296"/>
      <c r="FGK45" s="296"/>
      <c r="FGL45" s="296"/>
      <c r="FGM45" s="296"/>
      <c r="FGN45" s="296"/>
      <c r="FGO45" s="296"/>
      <c r="FGP45" s="296"/>
      <c r="FGQ45" s="296"/>
      <c r="FGR45" s="296"/>
      <c r="FGS45" s="296"/>
      <c r="FGT45" s="296"/>
      <c r="FGU45" s="296"/>
      <c r="FGV45" s="296"/>
      <c r="FGW45" s="296"/>
      <c r="FGX45" s="296"/>
      <c r="FGY45" s="296"/>
      <c r="FGZ45" s="296"/>
      <c r="FHA45" s="296"/>
      <c r="FHB45" s="296"/>
      <c r="FHC45" s="296"/>
      <c r="FHD45" s="296"/>
      <c r="FHE45" s="296"/>
      <c r="FHF45" s="296"/>
      <c r="FHG45" s="296"/>
      <c r="FHH45" s="296"/>
      <c r="FHI45" s="296"/>
      <c r="FHJ45" s="296"/>
      <c r="FHK45" s="296"/>
      <c r="FHL45" s="296"/>
      <c r="FHM45" s="296"/>
      <c r="FHN45" s="296"/>
      <c r="FHO45" s="296"/>
      <c r="FHP45" s="296"/>
      <c r="FHQ45" s="296"/>
      <c r="FHR45" s="296"/>
      <c r="FHS45" s="296"/>
      <c r="FHT45" s="296"/>
      <c r="FHU45" s="296"/>
      <c r="FHV45" s="296"/>
      <c r="FHW45" s="296"/>
      <c r="FHX45" s="296"/>
      <c r="FHY45" s="296"/>
      <c r="FHZ45" s="296"/>
      <c r="FIA45" s="296"/>
      <c r="FIB45" s="296"/>
      <c r="FIC45" s="296"/>
      <c r="FID45" s="296"/>
      <c r="FIE45" s="296"/>
      <c r="FIF45" s="296"/>
      <c r="FIG45" s="296"/>
      <c r="FIH45" s="296"/>
      <c r="FII45" s="296"/>
      <c r="FIJ45" s="296"/>
      <c r="FIK45" s="296"/>
      <c r="FIL45" s="296"/>
      <c r="FIM45" s="296"/>
      <c r="FIN45" s="296"/>
      <c r="FIO45" s="296"/>
      <c r="FIP45" s="296"/>
      <c r="FIQ45" s="296"/>
      <c r="FIR45" s="296"/>
      <c r="FIS45" s="296"/>
      <c r="FIT45" s="296"/>
      <c r="FIU45" s="296"/>
      <c r="FIV45" s="296"/>
      <c r="FIW45" s="296"/>
      <c r="FIX45" s="296"/>
      <c r="FIY45" s="296"/>
      <c r="FIZ45" s="296"/>
      <c r="FJA45" s="296"/>
      <c r="FJB45" s="296"/>
      <c r="FJC45" s="296"/>
      <c r="FJD45" s="296"/>
      <c r="FJE45" s="296"/>
      <c r="FJF45" s="296"/>
      <c r="FJG45" s="296"/>
      <c r="FJH45" s="296"/>
      <c r="FJI45" s="296"/>
      <c r="FJJ45" s="296"/>
      <c r="FJK45" s="296"/>
      <c r="FJL45" s="296"/>
      <c r="FJM45" s="296"/>
      <c r="FJN45" s="296"/>
      <c r="FJO45" s="296"/>
      <c r="FJP45" s="296"/>
      <c r="FJQ45" s="296"/>
      <c r="FJR45" s="296"/>
      <c r="FJS45" s="296"/>
      <c r="FJT45" s="296"/>
      <c r="FJU45" s="296"/>
      <c r="FJV45" s="296"/>
      <c r="FJW45" s="296"/>
      <c r="FJX45" s="296"/>
      <c r="FJY45" s="296"/>
      <c r="FJZ45" s="296"/>
      <c r="FKA45" s="296"/>
      <c r="FKB45" s="296"/>
      <c r="FKC45" s="296"/>
      <c r="FKD45" s="296"/>
      <c r="FKE45" s="296"/>
      <c r="FKF45" s="296"/>
      <c r="FKG45" s="296"/>
      <c r="FKH45" s="296"/>
      <c r="FKI45" s="296"/>
      <c r="FKJ45" s="296"/>
      <c r="FKK45" s="296"/>
      <c r="FKL45" s="296"/>
      <c r="FKM45" s="296"/>
      <c r="FKN45" s="296"/>
      <c r="FKO45" s="296"/>
      <c r="FKP45" s="296"/>
      <c r="FKQ45" s="296"/>
      <c r="FKR45" s="296"/>
      <c r="FKS45" s="296"/>
      <c r="FKT45" s="296"/>
      <c r="FKU45" s="296"/>
      <c r="FKV45" s="296"/>
      <c r="FKW45" s="296"/>
      <c r="FKX45" s="296"/>
      <c r="FKY45" s="296"/>
      <c r="FKZ45" s="296"/>
      <c r="FLA45" s="296"/>
      <c r="FLB45" s="296"/>
      <c r="FLC45" s="296"/>
      <c r="FLD45" s="296"/>
      <c r="FLE45" s="296"/>
      <c r="FLF45" s="296"/>
      <c r="FLG45" s="296"/>
      <c r="FLH45" s="296"/>
      <c r="FLI45" s="296"/>
      <c r="FLJ45" s="296"/>
      <c r="FLK45" s="296"/>
      <c r="FLL45" s="296"/>
      <c r="FLM45" s="296"/>
      <c r="FLN45" s="296"/>
      <c r="FLO45" s="296"/>
      <c r="FLP45" s="296"/>
      <c r="FLQ45" s="296"/>
      <c r="FLR45" s="296"/>
      <c r="FLS45" s="296"/>
      <c r="FLT45" s="296"/>
      <c r="FLU45" s="296"/>
      <c r="FLV45" s="296"/>
      <c r="FLW45" s="296"/>
      <c r="FLX45" s="296"/>
      <c r="FLY45" s="296"/>
      <c r="FLZ45" s="296"/>
      <c r="FMA45" s="296"/>
      <c r="FMB45" s="296"/>
      <c r="FMC45" s="296"/>
      <c r="FMD45" s="296"/>
      <c r="FME45" s="296"/>
      <c r="FMF45" s="296"/>
      <c r="FMG45" s="296"/>
      <c r="FMH45" s="296"/>
      <c r="FMI45" s="296"/>
      <c r="FMJ45" s="296"/>
      <c r="FMK45" s="296"/>
      <c r="FML45" s="296"/>
      <c r="FMM45" s="296"/>
      <c r="FMN45" s="296"/>
      <c r="FMO45" s="296"/>
      <c r="FMP45" s="296"/>
      <c r="FMQ45" s="296"/>
      <c r="FMR45" s="296"/>
      <c r="FMS45" s="296"/>
      <c r="FMT45" s="296"/>
      <c r="FMU45" s="296"/>
      <c r="FMV45" s="296"/>
      <c r="FMW45" s="296"/>
      <c r="FMX45" s="296"/>
      <c r="FMY45" s="296"/>
      <c r="FMZ45" s="296"/>
      <c r="FNA45" s="296"/>
      <c r="FNB45" s="296"/>
      <c r="FNC45" s="296"/>
      <c r="FND45" s="296"/>
      <c r="FNE45" s="296"/>
      <c r="FNF45" s="296"/>
      <c r="FNG45" s="296"/>
      <c r="FNH45" s="296"/>
      <c r="FNI45" s="296"/>
      <c r="FNJ45" s="296"/>
      <c r="FNK45" s="296"/>
      <c r="FNL45" s="296"/>
      <c r="FNM45" s="296"/>
      <c r="FNN45" s="296"/>
      <c r="FNO45" s="296"/>
      <c r="FNP45" s="296"/>
      <c r="FNQ45" s="296"/>
      <c r="FNR45" s="296"/>
      <c r="FNS45" s="296"/>
      <c r="FNT45" s="296"/>
      <c r="FNU45" s="296"/>
      <c r="FNV45" s="296"/>
      <c r="FNW45" s="296"/>
      <c r="FNX45" s="296"/>
      <c r="FNY45" s="296"/>
      <c r="FNZ45" s="296"/>
      <c r="FOA45" s="296"/>
      <c r="FOB45" s="296"/>
      <c r="FOC45" s="296"/>
      <c r="FOD45" s="296"/>
      <c r="FOE45" s="296"/>
      <c r="FOF45" s="296"/>
      <c r="FOG45" s="296"/>
      <c r="FOH45" s="296"/>
      <c r="FOI45" s="296"/>
      <c r="FOJ45" s="296"/>
      <c r="FOK45" s="296"/>
      <c r="FOL45" s="296"/>
      <c r="FOM45" s="296"/>
      <c r="FON45" s="296"/>
      <c r="FOO45" s="296"/>
      <c r="FOP45" s="296"/>
      <c r="FOQ45" s="296"/>
      <c r="FOR45" s="296"/>
      <c r="FOS45" s="296"/>
      <c r="FOT45" s="296"/>
      <c r="FOU45" s="296"/>
      <c r="FOV45" s="296"/>
      <c r="FOW45" s="296"/>
      <c r="FOX45" s="296"/>
      <c r="FOY45" s="296"/>
      <c r="FOZ45" s="296"/>
      <c r="FPA45" s="296"/>
      <c r="FPB45" s="296"/>
      <c r="FPC45" s="296"/>
      <c r="FPD45" s="296"/>
      <c r="FPE45" s="296"/>
      <c r="FPF45" s="296"/>
      <c r="FPG45" s="296"/>
      <c r="FPH45" s="296"/>
      <c r="FPI45" s="296"/>
      <c r="FPJ45" s="296"/>
      <c r="FPK45" s="296"/>
      <c r="FPL45" s="296"/>
      <c r="FPM45" s="296"/>
      <c r="FPN45" s="296"/>
      <c r="FPO45" s="296"/>
      <c r="FPP45" s="296"/>
      <c r="FPQ45" s="296"/>
      <c r="FPR45" s="296"/>
      <c r="FPS45" s="296"/>
      <c r="FPT45" s="296"/>
      <c r="FPU45" s="296"/>
      <c r="FPV45" s="296"/>
      <c r="FPW45" s="296"/>
      <c r="FPX45" s="296"/>
      <c r="FPY45" s="296"/>
      <c r="FPZ45" s="296"/>
      <c r="FQA45" s="296"/>
      <c r="FQB45" s="296"/>
      <c r="FQC45" s="296"/>
      <c r="FQD45" s="296"/>
      <c r="FQE45" s="296"/>
      <c r="FQF45" s="296"/>
      <c r="FQG45" s="296"/>
      <c r="FQH45" s="296"/>
      <c r="FQI45" s="296"/>
      <c r="FQJ45" s="296"/>
      <c r="FQK45" s="296"/>
      <c r="FQL45" s="296"/>
      <c r="FQM45" s="296"/>
      <c r="FQN45" s="296"/>
      <c r="FQO45" s="296"/>
      <c r="FQP45" s="296"/>
      <c r="FQQ45" s="296"/>
      <c r="FQR45" s="296"/>
      <c r="FQS45" s="296"/>
      <c r="FQT45" s="296"/>
      <c r="FQU45" s="296"/>
      <c r="FQV45" s="296"/>
      <c r="FQW45" s="296"/>
      <c r="FQX45" s="296"/>
      <c r="FQY45" s="296"/>
      <c r="FQZ45" s="296"/>
      <c r="FRA45" s="296"/>
      <c r="FRB45" s="296"/>
      <c r="FRC45" s="296"/>
      <c r="FRD45" s="296"/>
      <c r="FRE45" s="296"/>
      <c r="FRF45" s="296"/>
      <c r="FRG45" s="296"/>
      <c r="FRH45" s="296"/>
      <c r="FRI45" s="296"/>
      <c r="FRJ45" s="296"/>
      <c r="FRK45" s="296"/>
      <c r="FRL45" s="296"/>
      <c r="FRM45" s="296"/>
      <c r="FRN45" s="296"/>
      <c r="FRO45" s="296"/>
      <c r="FRP45" s="296"/>
      <c r="FRQ45" s="296"/>
      <c r="FRR45" s="296"/>
      <c r="FRS45" s="296"/>
      <c r="FRT45" s="296"/>
      <c r="FRU45" s="296"/>
      <c r="FRV45" s="296"/>
      <c r="FRW45" s="296"/>
      <c r="FRX45" s="296"/>
      <c r="FRY45" s="296"/>
      <c r="FRZ45" s="296"/>
      <c r="FSA45" s="296"/>
      <c r="FSB45" s="296"/>
      <c r="FSC45" s="296"/>
      <c r="FSD45" s="296"/>
      <c r="FSE45" s="296"/>
      <c r="FSF45" s="296"/>
      <c r="FSG45" s="296"/>
      <c r="FSH45" s="296"/>
      <c r="FSI45" s="296"/>
      <c r="FSJ45" s="296"/>
      <c r="FSK45" s="296"/>
      <c r="FSL45" s="296"/>
      <c r="FSM45" s="296"/>
      <c r="FSN45" s="296"/>
      <c r="FSO45" s="296"/>
      <c r="FSP45" s="296"/>
      <c r="FSQ45" s="296"/>
      <c r="FSR45" s="296"/>
      <c r="FSS45" s="296"/>
      <c r="FST45" s="296"/>
      <c r="FSU45" s="296"/>
      <c r="FSV45" s="296"/>
      <c r="FSW45" s="296"/>
      <c r="FSX45" s="296"/>
      <c r="FSY45" s="296"/>
      <c r="FSZ45" s="296"/>
      <c r="FTA45" s="296"/>
      <c r="FTB45" s="296"/>
      <c r="FTC45" s="296"/>
      <c r="FTD45" s="296"/>
      <c r="FTE45" s="296"/>
      <c r="FTF45" s="296"/>
      <c r="FTG45" s="296"/>
      <c r="FTH45" s="296"/>
      <c r="FTI45" s="296"/>
      <c r="FTJ45" s="296"/>
      <c r="FTK45" s="296"/>
      <c r="FTL45" s="296"/>
      <c r="FTM45" s="296"/>
      <c r="FTN45" s="296"/>
      <c r="FTO45" s="296"/>
      <c r="FTP45" s="296"/>
      <c r="FTQ45" s="296"/>
      <c r="FTR45" s="296"/>
      <c r="FTS45" s="296"/>
      <c r="FTT45" s="296"/>
      <c r="FTU45" s="296"/>
      <c r="FTV45" s="296"/>
      <c r="FTW45" s="296"/>
      <c r="FTX45" s="296"/>
      <c r="FTY45" s="296"/>
      <c r="FTZ45" s="296"/>
      <c r="FUA45" s="296"/>
      <c r="FUB45" s="296"/>
      <c r="FUC45" s="296"/>
      <c r="FUD45" s="296"/>
      <c r="FUE45" s="296"/>
      <c r="FUF45" s="296"/>
      <c r="FUG45" s="296"/>
      <c r="FUH45" s="296"/>
      <c r="FUI45" s="296"/>
      <c r="FUJ45" s="296"/>
      <c r="FUK45" s="296"/>
      <c r="FUL45" s="296"/>
      <c r="FUM45" s="296"/>
      <c r="FUN45" s="296"/>
      <c r="FUO45" s="296"/>
      <c r="FUP45" s="296"/>
      <c r="FUQ45" s="296"/>
      <c r="FUR45" s="296"/>
      <c r="FUS45" s="296"/>
      <c r="FUT45" s="296"/>
      <c r="FUU45" s="296"/>
      <c r="FUV45" s="296"/>
      <c r="FUW45" s="296"/>
      <c r="FUX45" s="296"/>
      <c r="FUY45" s="296"/>
      <c r="FUZ45" s="296"/>
      <c r="FVA45" s="296"/>
      <c r="FVB45" s="296"/>
      <c r="FVC45" s="296"/>
      <c r="FVD45" s="296"/>
      <c r="FVE45" s="296"/>
      <c r="FVF45" s="296"/>
      <c r="FVG45" s="296"/>
      <c r="FVH45" s="296"/>
      <c r="FVI45" s="296"/>
      <c r="FVJ45" s="296"/>
      <c r="FVK45" s="296"/>
      <c r="FVL45" s="296"/>
      <c r="FVM45" s="296"/>
      <c r="FVN45" s="296"/>
      <c r="FVO45" s="296"/>
      <c r="FVP45" s="296"/>
      <c r="FVQ45" s="296"/>
      <c r="FVR45" s="296"/>
      <c r="FVS45" s="296"/>
      <c r="FVT45" s="296"/>
      <c r="FVU45" s="296"/>
      <c r="FVV45" s="296"/>
      <c r="FVW45" s="296"/>
      <c r="FVX45" s="296"/>
      <c r="FVY45" s="296"/>
      <c r="FVZ45" s="296"/>
      <c r="FWA45" s="296"/>
      <c r="FWB45" s="296"/>
      <c r="FWC45" s="296"/>
      <c r="FWD45" s="296"/>
      <c r="FWE45" s="296"/>
      <c r="FWF45" s="296"/>
      <c r="FWG45" s="296"/>
      <c r="FWH45" s="296"/>
      <c r="FWI45" s="296"/>
      <c r="FWJ45" s="296"/>
      <c r="FWK45" s="296"/>
      <c r="FWL45" s="296"/>
      <c r="FWM45" s="296"/>
      <c r="FWN45" s="296"/>
      <c r="FWO45" s="296"/>
      <c r="FWP45" s="296"/>
      <c r="FWQ45" s="296"/>
      <c r="FWR45" s="296"/>
      <c r="FWS45" s="296"/>
      <c r="FWT45" s="296"/>
      <c r="FWU45" s="296"/>
      <c r="FWV45" s="296"/>
      <c r="FWW45" s="296"/>
      <c r="FWX45" s="296"/>
      <c r="FWY45" s="296"/>
      <c r="FWZ45" s="296"/>
      <c r="FXA45" s="296"/>
      <c r="FXB45" s="296"/>
      <c r="FXC45" s="296"/>
      <c r="FXD45" s="296"/>
      <c r="FXE45" s="296"/>
      <c r="FXF45" s="296"/>
      <c r="FXG45" s="296"/>
      <c r="FXH45" s="296"/>
      <c r="FXI45" s="296"/>
      <c r="FXJ45" s="296"/>
      <c r="FXK45" s="296"/>
      <c r="FXL45" s="296"/>
      <c r="FXM45" s="296"/>
      <c r="FXN45" s="296"/>
      <c r="FXO45" s="296"/>
      <c r="FXP45" s="296"/>
      <c r="FXQ45" s="296"/>
      <c r="FXR45" s="296"/>
      <c r="FXS45" s="296"/>
      <c r="FXT45" s="296"/>
      <c r="FXU45" s="296"/>
      <c r="FXV45" s="296"/>
      <c r="FXW45" s="296"/>
      <c r="FXX45" s="296"/>
      <c r="FXY45" s="296"/>
      <c r="FXZ45" s="296"/>
      <c r="FYA45" s="296"/>
      <c r="FYB45" s="296"/>
      <c r="FYC45" s="296"/>
      <c r="FYD45" s="296"/>
      <c r="FYE45" s="296"/>
      <c r="FYF45" s="296"/>
      <c r="FYG45" s="296"/>
      <c r="FYH45" s="296"/>
      <c r="FYI45" s="296"/>
      <c r="FYJ45" s="296"/>
      <c r="FYK45" s="296"/>
      <c r="FYL45" s="296"/>
      <c r="FYM45" s="296"/>
      <c r="FYN45" s="296"/>
      <c r="FYO45" s="296"/>
      <c r="FYP45" s="296"/>
      <c r="FYQ45" s="296"/>
      <c r="FYR45" s="296"/>
      <c r="FYS45" s="296"/>
      <c r="FYT45" s="296"/>
      <c r="FYU45" s="296"/>
      <c r="FYV45" s="296"/>
      <c r="FYW45" s="296"/>
      <c r="FYX45" s="296"/>
      <c r="FYY45" s="296"/>
      <c r="FYZ45" s="296"/>
      <c r="FZA45" s="296"/>
      <c r="FZB45" s="296"/>
      <c r="FZC45" s="296"/>
      <c r="FZD45" s="296"/>
      <c r="FZE45" s="296"/>
      <c r="FZF45" s="296"/>
      <c r="FZG45" s="296"/>
      <c r="FZH45" s="296"/>
      <c r="FZI45" s="296"/>
      <c r="FZJ45" s="296"/>
      <c r="FZK45" s="296"/>
      <c r="FZL45" s="296"/>
      <c r="FZM45" s="296"/>
      <c r="FZN45" s="296"/>
      <c r="FZO45" s="296"/>
      <c r="FZP45" s="296"/>
      <c r="FZQ45" s="296"/>
      <c r="FZR45" s="296"/>
      <c r="FZS45" s="296"/>
      <c r="FZT45" s="296"/>
      <c r="FZU45" s="296"/>
      <c r="FZV45" s="296"/>
      <c r="FZW45" s="296"/>
      <c r="FZX45" s="296"/>
      <c r="FZY45" s="296"/>
      <c r="FZZ45" s="296"/>
      <c r="GAA45" s="296"/>
      <c r="GAB45" s="296"/>
      <c r="GAC45" s="296"/>
      <c r="GAD45" s="296"/>
      <c r="GAE45" s="296"/>
      <c r="GAF45" s="296"/>
      <c r="GAG45" s="296"/>
      <c r="GAH45" s="296"/>
      <c r="GAI45" s="296"/>
      <c r="GAJ45" s="296"/>
      <c r="GAK45" s="296"/>
      <c r="GAL45" s="296"/>
      <c r="GAM45" s="296"/>
      <c r="GAN45" s="296"/>
      <c r="GAO45" s="296"/>
      <c r="GAP45" s="296"/>
      <c r="GAQ45" s="296"/>
      <c r="GAR45" s="296"/>
      <c r="GAS45" s="296"/>
      <c r="GAT45" s="296"/>
      <c r="GAU45" s="296"/>
      <c r="GAV45" s="296"/>
      <c r="GAW45" s="296"/>
      <c r="GAX45" s="296"/>
      <c r="GAY45" s="296"/>
      <c r="GAZ45" s="296"/>
      <c r="GBA45" s="296"/>
      <c r="GBB45" s="296"/>
      <c r="GBC45" s="296"/>
      <c r="GBD45" s="296"/>
      <c r="GBE45" s="296"/>
      <c r="GBF45" s="296"/>
      <c r="GBG45" s="296"/>
      <c r="GBH45" s="296"/>
      <c r="GBI45" s="296"/>
      <c r="GBJ45" s="296"/>
      <c r="GBK45" s="296"/>
      <c r="GBL45" s="296"/>
      <c r="GBM45" s="296"/>
      <c r="GBN45" s="296"/>
      <c r="GBO45" s="296"/>
      <c r="GBP45" s="296"/>
      <c r="GBQ45" s="296"/>
      <c r="GBR45" s="296"/>
      <c r="GBS45" s="296"/>
      <c r="GBT45" s="296"/>
      <c r="GBU45" s="296"/>
      <c r="GBV45" s="296"/>
      <c r="GBW45" s="296"/>
      <c r="GBX45" s="296"/>
      <c r="GBY45" s="296"/>
      <c r="GBZ45" s="296"/>
      <c r="GCA45" s="296"/>
      <c r="GCB45" s="296"/>
      <c r="GCC45" s="296"/>
      <c r="GCD45" s="296"/>
      <c r="GCE45" s="296"/>
      <c r="GCF45" s="296"/>
      <c r="GCG45" s="296"/>
      <c r="GCH45" s="296"/>
      <c r="GCI45" s="296"/>
      <c r="GCJ45" s="296"/>
      <c r="GCK45" s="296"/>
      <c r="GCL45" s="296"/>
      <c r="GCM45" s="296"/>
      <c r="GCN45" s="296"/>
      <c r="GCO45" s="296"/>
      <c r="GCP45" s="296"/>
      <c r="GCQ45" s="296"/>
      <c r="GCR45" s="296"/>
      <c r="GCS45" s="296"/>
      <c r="GCT45" s="296"/>
      <c r="GCU45" s="296"/>
      <c r="GCV45" s="296"/>
      <c r="GCW45" s="296"/>
      <c r="GCX45" s="296"/>
      <c r="GCY45" s="296"/>
      <c r="GCZ45" s="296"/>
      <c r="GDA45" s="296"/>
      <c r="GDB45" s="296"/>
      <c r="GDC45" s="296"/>
      <c r="GDD45" s="296"/>
      <c r="GDE45" s="296"/>
      <c r="GDF45" s="296"/>
      <c r="GDG45" s="296"/>
      <c r="GDH45" s="296"/>
      <c r="GDI45" s="296"/>
      <c r="GDJ45" s="296"/>
      <c r="GDK45" s="296"/>
      <c r="GDL45" s="296"/>
      <c r="GDM45" s="296"/>
      <c r="GDN45" s="296"/>
      <c r="GDO45" s="296"/>
      <c r="GDP45" s="296"/>
      <c r="GDQ45" s="296"/>
      <c r="GDR45" s="296"/>
      <c r="GDS45" s="296"/>
      <c r="GDT45" s="296"/>
      <c r="GDU45" s="296"/>
      <c r="GDV45" s="296"/>
      <c r="GDW45" s="296"/>
      <c r="GDX45" s="296"/>
      <c r="GDY45" s="296"/>
      <c r="GDZ45" s="296"/>
      <c r="GEA45" s="296"/>
      <c r="GEB45" s="296"/>
      <c r="GEC45" s="296"/>
      <c r="GED45" s="296"/>
      <c r="GEE45" s="296"/>
      <c r="GEF45" s="296"/>
      <c r="GEG45" s="296"/>
      <c r="GEH45" s="296"/>
      <c r="GEI45" s="296"/>
      <c r="GEJ45" s="296"/>
      <c r="GEK45" s="296"/>
      <c r="GEL45" s="296"/>
      <c r="GEM45" s="296"/>
      <c r="GEN45" s="296"/>
      <c r="GEO45" s="296"/>
      <c r="GEP45" s="296"/>
      <c r="GEQ45" s="296"/>
      <c r="GER45" s="296"/>
      <c r="GES45" s="296"/>
      <c r="GET45" s="296"/>
      <c r="GEU45" s="296"/>
      <c r="GEV45" s="296"/>
      <c r="GEW45" s="296"/>
      <c r="GEX45" s="296"/>
      <c r="GEY45" s="296"/>
      <c r="GEZ45" s="296"/>
      <c r="GFA45" s="296"/>
      <c r="GFB45" s="296"/>
      <c r="GFC45" s="296"/>
      <c r="GFD45" s="296"/>
      <c r="GFE45" s="296"/>
      <c r="GFF45" s="296"/>
      <c r="GFG45" s="296"/>
      <c r="GFH45" s="296"/>
      <c r="GFI45" s="296"/>
      <c r="GFJ45" s="296"/>
      <c r="GFK45" s="296"/>
      <c r="GFL45" s="296"/>
      <c r="GFM45" s="296"/>
      <c r="GFN45" s="296"/>
      <c r="GFO45" s="296"/>
      <c r="GFP45" s="296"/>
      <c r="GFQ45" s="296"/>
      <c r="GFR45" s="296"/>
      <c r="GFS45" s="296"/>
      <c r="GFT45" s="296"/>
      <c r="GFU45" s="296"/>
      <c r="GFV45" s="296"/>
      <c r="GFW45" s="296"/>
      <c r="GFX45" s="296"/>
      <c r="GFY45" s="296"/>
      <c r="GFZ45" s="296"/>
      <c r="GGA45" s="296"/>
      <c r="GGB45" s="296"/>
      <c r="GGC45" s="296"/>
      <c r="GGD45" s="296"/>
      <c r="GGE45" s="296"/>
      <c r="GGF45" s="296"/>
      <c r="GGG45" s="296"/>
      <c r="GGH45" s="296"/>
      <c r="GGI45" s="296"/>
      <c r="GGJ45" s="296"/>
      <c r="GGK45" s="296"/>
      <c r="GGL45" s="296"/>
      <c r="GGM45" s="296"/>
      <c r="GGN45" s="296"/>
      <c r="GGO45" s="296"/>
      <c r="GGP45" s="296"/>
      <c r="GGQ45" s="296"/>
      <c r="GGR45" s="296"/>
      <c r="GGS45" s="296"/>
      <c r="GGT45" s="296"/>
      <c r="GGU45" s="296"/>
      <c r="GGV45" s="296"/>
      <c r="GGW45" s="296"/>
      <c r="GGX45" s="296"/>
      <c r="GGY45" s="296"/>
      <c r="GGZ45" s="296"/>
      <c r="GHA45" s="296"/>
      <c r="GHB45" s="296"/>
      <c r="GHC45" s="296"/>
      <c r="GHD45" s="296"/>
      <c r="GHE45" s="296"/>
      <c r="GHF45" s="296"/>
      <c r="GHG45" s="296"/>
      <c r="GHH45" s="296"/>
      <c r="GHI45" s="296"/>
      <c r="GHJ45" s="296"/>
      <c r="GHK45" s="296"/>
      <c r="GHL45" s="296"/>
      <c r="GHM45" s="296"/>
      <c r="GHN45" s="296"/>
      <c r="GHO45" s="296"/>
      <c r="GHP45" s="296"/>
      <c r="GHQ45" s="296"/>
      <c r="GHR45" s="296"/>
      <c r="GHS45" s="296"/>
      <c r="GHT45" s="296"/>
      <c r="GHU45" s="296"/>
      <c r="GHV45" s="296"/>
      <c r="GHW45" s="296"/>
      <c r="GHX45" s="296"/>
      <c r="GHY45" s="296"/>
      <c r="GHZ45" s="296"/>
      <c r="GIA45" s="296"/>
      <c r="GIB45" s="296"/>
      <c r="GIC45" s="296"/>
      <c r="GID45" s="296"/>
      <c r="GIE45" s="296"/>
      <c r="GIF45" s="296"/>
      <c r="GIG45" s="296"/>
      <c r="GIH45" s="296"/>
      <c r="GII45" s="296"/>
      <c r="GIJ45" s="296"/>
      <c r="GIK45" s="296"/>
      <c r="GIL45" s="296"/>
      <c r="GIM45" s="296"/>
      <c r="GIN45" s="296"/>
      <c r="GIO45" s="296"/>
      <c r="GIP45" s="296"/>
      <c r="GIQ45" s="296"/>
      <c r="GIR45" s="296"/>
      <c r="GIS45" s="296"/>
      <c r="GIT45" s="296"/>
      <c r="GIU45" s="296"/>
      <c r="GIV45" s="296"/>
      <c r="GIW45" s="296"/>
      <c r="GIX45" s="296"/>
      <c r="GIY45" s="296"/>
      <c r="GIZ45" s="296"/>
      <c r="GJA45" s="296"/>
      <c r="GJB45" s="296"/>
      <c r="GJC45" s="296"/>
      <c r="GJD45" s="296"/>
      <c r="GJE45" s="296"/>
      <c r="GJF45" s="296"/>
      <c r="GJG45" s="296"/>
      <c r="GJH45" s="296"/>
      <c r="GJI45" s="296"/>
      <c r="GJJ45" s="296"/>
      <c r="GJK45" s="296"/>
      <c r="GJL45" s="296"/>
      <c r="GJM45" s="296"/>
      <c r="GJN45" s="296"/>
      <c r="GJO45" s="296"/>
      <c r="GJP45" s="296"/>
      <c r="GJQ45" s="296"/>
      <c r="GJR45" s="296"/>
      <c r="GJS45" s="296"/>
      <c r="GJT45" s="296"/>
      <c r="GJU45" s="296"/>
      <c r="GJV45" s="296"/>
      <c r="GJW45" s="296"/>
      <c r="GJX45" s="296"/>
      <c r="GJY45" s="296"/>
      <c r="GJZ45" s="296"/>
      <c r="GKA45" s="296"/>
      <c r="GKB45" s="296"/>
      <c r="GKC45" s="296"/>
      <c r="GKD45" s="296"/>
      <c r="GKE45" s="296"/>
      <c r="GKF45" s="296"/>
      <c r="GKG45" s="296"/>
      <c r="GKH45" s="296"/>
      <c r="GKI45" s="296"/>
      <c r="GKJ45" s="296"/>
      <c r="GKK45" s="296"/>
      <c r="GKL45" s="296"/>
      <c r="GKM45" s="296"/>
      <c r="GKN45" s="296"/>
      <c r="GKO45" s="296"/>
      <c r="GKP45" s="296"/>
      <c r="GKQ45" s="296"/>
      <c r="GKR45" s="296"/>
      <c r="GKS45" s="296"/>
      <c r="GKT45" s="296"/>
      <c r="GKU45" s="296"/>
      <c r="GKV45" s="296"/>
      <c r="GKW45" s="296"/>
      <c r="GKX45" s="296"/>
      <c r="GKY45" s="296"/>
      <c r="GKZ45" s="296"/>
      <c r="GLA45" s="296"/>
      <c r="GLB45" s="296"/>
      <c r="GLC45" s="296"/>
      <c r="GLD45" s="296"/>
      <c r="GLE45" s="296"/>
      <c r="GLF45" s="296"/>
      <c r="GLG45" s="296"/>
      <c r="GLH45" s="296"/>
      <c r="GLI45" s="296"/>
      <c r="GLJ45" s="296"/>
      <c r="GLK45" s="296"/>
      <c r="GLL45" s="296"/>
      <c r="GLM45" s="296"/>
      <c r="GLN45" s="296"/>
      <c r="GLO45" s="296"/>
      <c r="GLP45" s="296"/>
      <c r="GLQ45" s="296"/>
      <c r="GLR45" s="296"/>
      <c r="GLS45" s="296"/>
      <c r="GLT45" s="296"/>
      <c r="GLU45" s="296"/>
      <c r="GLV45" s="296"/>
      <c r="GLW45" s="296"/>
      <c r="GLX45" s="296"/>
      <c r="GLY45" s="296"/>
      <c r="GLZ45" s="296"/>
      <c r="GMA45" s="296"/>
      <c r="GMB45" s="296"/>
      <c r="GMC45" s="296"/>
      <c r="GMD45" s="296"/>
      <c r="GME45" s="296"/>
      <c r="GMF45" s="296"/>
      <c r="GMG45" s="296"/>
      <c r="GMH45" s="296"/>
      <c r="GMI45" s="296"/>
      <c r="GMJ45" s="296"/>
      <c r="GMK45" s="296"/>
      <c r="GML45" s="296"/>
      <c r="GMM45" s="296"/>
      <c r="GMN45" s="296"/>
      <c r="GMO45" s="296"/>
      <c r="GMP45" s="296"/>
      <c r="GMQ45" s="296"/>
      <c r="GMR45" s="296"/>
      <c r="GMS45" s="296"/>
      <c r="GMT45" s="296"/>
      <c r="GMU45" s="296"/>
      <c r="GMV45" s="296"/>
      <c r="GMW45" s="296"/>
      <c r="GMX45" s="296"/>
      <c r="GMY45" s="296"/>
      <c r="GMZ45" s="296"/>
      <c r="GNA45" s="296"/>
      <c r="GNB45" s="296"/>
      <c r="GNC45" s="296"/>
      <c r="GND45" s="296"/>
      <c r="GNE45" s="296"/>
      <c r="GNF45" s="296"/>
      <c r="GNG45" s="296"/>
      <c r="GNH45" s="296"/>
      <c r="GNI45" s="296"/>
      <c r="GNJ45" s="296"/>
      <c r="GNK45" s="296"/>
      <c r="GNL45" s="296"/>
      <c r="GNM45" s="296"/>
      <c r="GNN45" s="296"/>
      <c r="GNO45" s="296"/>
      <c r="GNP45" s="296"/>
      <c r="GNQ45" s="296"/>
      <c r="GNR45" s="296"/>
      <c r="GNS45" s="296"/>
      <c r="GNT45" s="296"/>
      <c r="GNU45" s="296"/>
      <c r="GNV45" s="296"/>
      <c r="GNW45" s="296"/>
      <c r="GNX45" s="296"/>
      <c r="GNY45" s="296"/>
      <c r="GNZ45" s="296"/>
      <c r="GOA45" s="296"/>
      <c r="GOB45" s="296"/>
      <c r="GOC45" s="296"/>
      <c r="GOD45" s="296"/>
      <c r="GOE45" s="296"/>
      <c r="GOF45" s="296"/>
      <c r="GOG45" s="296"/>
      <c r="GOH45" s="296"/>
      <c r="GOI45" s="296"/>
      <c r="GOJ45" s="296"/>
      <c r="GOK45" s="296"/>
      <c r="GOL45" s="296"/>
      <c r="GOM45" s="296"/>
      <c r="GON45" s="296"/>
      <c r="GOO45" s="296"/>
      <c r="GOP45" s="296"/>
      <c r="GOQ45" s="296"/>
      <c r="GOR45" s="296"/>
      <c r="GOS45" s="296"/>
      <c r="GOT45" s="296"/>
      <c r="GOU45" s="296"/>
      <c r="GOV45" s="296"/>
      <c r="GOW45" s="296"/>
      <c r="GOX45" s="296"/>
      <c r="GOY45" s="296"/>
      <c r="GOZ45" s="296"/>
      <c r="GPA45" s="296"/>
      <c r="GPB45" s="296"/>
      <c r="GPC45" s="296"/>
      <c r="GPD45" s="296"/>
      <c r="GPE45" s="296"/>
      <c r="GPF45" s="296"/>
      <c r="GPG45" s="296"/>
      <c r="GPH45" s="296"/>
      <c r="GPI45" s="296"/>
      <c r="GPJ45" s="296"/>
      <c r="GPK45" s="296"/>
      <c r="GPL45" s="296"/>
      <c r="GPM45" s="296"/>
      <c r="GPN45" s="296"/>
      <c r="GPO45" s="296"/>
      <c r="GPP45" s="296"/>
      <c r="GPQ45" s="296"/>
      <c r="GPR45" s="296"/>
      <c r="GPS45" s="296"/>
      <c r="GPT45" s="296"/>
      <c r="GPU45" s="296"/>
      <c r="GPV45" s="296"/>
      <c r="GPW45" s="296"/>
      <c r="GPX45" s="296"/>
      <c r="GPY45" s="296"/>
      <c r="GPZ45" s="296"/>
      <c r="GQA45" s="296"/>
      <c r="GQB45" s="296"/>
      <c r="GQC45" s="296"/>
      <c r="GQD45" s="296"/>
      <c r="GQE45" s="296"/>
      <c r="GQF45" s="296"/>
      <c r="GQG45" s="296"/>
      <c r="GQH45" s="296"/>
      <c r="GQI45" s="296"/>
      <c r="GQJ45" s="296"/>
      <c r="GQK45" s="296"/>
      <c r="GQL45" s="296"/>
      <c r="GQM45" s="296"/>
      <c r="GQN45" s="296"/>
      <c r="GQO45" s="296"/>
      <c r="GQP45" s="296"/>
      <c r="GQQ45" s="296"/>
      <c r="GQR45" s="296"/>
      <c r="GQS45" s="296"/>
      <c r="GQT45" s="296"/>
      <c r="GQU45" s="296"/>
      <c r="GQV45" s="296"/>
      <c r="GQW45" s="296"/>
      <c r="GQX45" s="296"/>
      <c r="GQY45" s="296"/>
      <c r="GQZ45" s="296"/>
      <c r="GRA45" s="296"/>
      <c r="GRB45" s="296"/>
      <c r="GRC45" s="296"/>
      <c r="GRD45" s="296"/>
      <c r="GRE45" s="296"/>
      <c r="GRF45" s="296"/>
      <c r="GRG45" s="296"/>
      <c r="GRH45" s="296"/>
      <c r="GRI45" s="296"/>
      <c r="GRJ45" s="296"/>
      <c r="GRK45" s="296"/>
      <c r="GRL45" s="296"/>
      <c r="GRM45" s="296"/>
      <c r="GRN45" s="296"/>
      <c r="GRO45" s="296"/>
      <c r="GRP45" s="296"/>
      <c r="GRQ45" s="296"/>
      <c r="GRR45" s="296"/>
      <c r="GRS45" s="296"/>
      <c r="GRT45" s="296"/>
      <c r="GRU45" s="296"/>
      <c r="GRV45" s="296"/>
      <c r="GRW45" s="296"/>
      <c r="GRX45" s="296"/>
      <c r="GRY45" s="296"/>
      <c r="GRZ45" s="296"/>
      <c r="GSA45" s="296"/>
      <c r="GSB45" s="296"/>
      <c r="GSC45" s="296"/>
      <c r="GSD45" s="296"/>
      <c r="GSE45" s="296"/>
      <c r="GSF45" s="296"/>
      <c r="GSG45" s="296"/>
      <c r="GSH45" s="296"/>
      <c r="GSI45" s="296"/>
      <c r="GSJ45" s="296"/>
      <c r="GSK45" s="296"/>
      <c r="GSL45" s="296"/>
      <c r="GSM45" s="296"/>
      <c r="GSN45" s="296"/>
      <c r="GSO45" s="296"/>
      <c r="GSP45" s="296"/>
      <c r="GSQ45" s="296"/>
      <c r="GSR45" s="296"/>
      <c r="GSS45" s="296"/>
      <c r="GST45" s="296"/>
      <c r="GSU45" s="296"/>
      <c r="GSV45" s="296"/>
      <c r="GSW45" s="296"/>
      <c r="GSX45" s="296"/>
      <c r="GSY45" s="296"/>
      <c r="GSZ45" s="296"/>
      <c r="GTA45" s="296"/>
      <c r="GTB45" s="296"/>
      <c r="GTC45" s="296"/>
      <c r="GTD45" s="296"/>
      <c r="GTE45" s="296"/>
      <c r="GTF45" s="296"/>
      <c r="GTG45" s="296"/>
      <c r="GTH45" s="296"/>
      <c r="GTI45" s="296"/>
      <c r="GTJ45" s="296"/>
      <c r="GTK45" s="296"/>
      <c r="GTL45" s="296"/>
      <c r="GTM45" s="296"/>
      <c r="GTN45" s="296"/>
      <c r="GTO45" s="296"/>
      <c r="GTP45" s="296"/>
      <c r="GTQ45" s="296"/>
      <c r="GTR45" s="296"/>
      <c r="GTS45" s="296"/>
      <c r="GTT45" s="296"/>
      <c r="GTU45" s="296"/>
      <c r="GTV45" s="296"/>
      <c r="GTW45" s="296"/>
      <c r="GTX45" s="296"/>
      <c r="GTY45" s="296"/>
      <c r="GTZ45" s="296"/>
      <c r="GUA45" s="296"/>
      <c r="GUB45" s="296"/>
      <c r="GUC45" s="296"/>
      <c r="GUD45" s="296"/>
      <c r="GUE45" s="296"/>
      <c r="GUF45" s="296"/>
      <c r="GUG45" s="296"/>
      <c r="GUH45" s="296"/>
      <c r="GUI45" s="296"/>
      <c r="GUJ45" s="296"/>
      <c r="GUK45" s="296"/>
      <c r="GUL45" s="296"/>
      <c r="GUM45" s="296"/>
      <c r="GUN45" s="296"/>
      <c r="GUO45" s="296"/>
      <c r="GUP45" s="296"/>
      <c r="GUQ45" s="296"/>
      <c r="GUR45" s="296"/>
      <c r="GUS45" s="296"/>
      <c r="GUT45" s="296"/>
      <c r="GUU45" s="296"/>
      <c r="GUV45" s="296"/>
      <c r="GUW45" s="296"/>
      <c r="GUX45" s="296"/>
      <c r="GUY45" s="296"/>
      <c r="GUZ45" s="296"/>
      <c r="GVA45" s="296"/>
      <c r="GVB45" s="296"/>
      <c r="GVC45" s="296"/>
      <c r="GVD45" s="296"/>
      <c r="GVE45" s="296"/>
      <c r="GVF45" s="296"/>
      <c r="GVG45" s="296"/>
      <c r="GVH45" s="296"/>
      <c r="GVI45" s="296"/>
      <c r="GVJ45" s="296"/>
      <c r="GVK45" s="296"/>
      <c r="GVL45" s="296"/>
      <c r="GVM45" s="296"/>
      <c r="GVN45" s="296"/>
      <c r="GVO45" s="296"/>
      <c r="GVP45" s="296"/>
      <c r="GVQ45" s="296"/>
      <c r="GVR45" s="296"/>
      <c r="GVS45" s="296"/>
      <c r="GVT45" s="296"/>
      <c r="GVU45" s="296"/>
      <c r="GVV45" s="296"/>
      <c r="GVW45" s="296"/>
      <c r="GVX45" s="296"/>
      <c r="GVY45" s="296"/>
      <c r="GVZ45" s="296"/>
      <c r="GWA45" s="296"/>
      <c r="GWB45" s="296"/>
      <c r="GWC45" s="296"/>
      <c r="GWD45" s="296"/>
      <c r="GWE45" s="296"/>
      <c r="GWF45" s="296"/>
      <c r="GWG45" s="296"/>
      <c r="GWH45" s="296"/>
      <c r="GWI45" s="296"/>
      <c r="GWJ45" s="296"/>
      <c r="GWK45" s="296"/>
      <c r="GWL45" s="296"/>
      <c r="GWM45" s="296"/>
      <c r="GWN45" s="296"/>
      <c r="GWO45" s="296"/>
      <c r="GWP45" s="296"/>
      <c r="GWQ45" s="296"/>
      <c r="GWR45" s="296"/>
      <c r="GWS45" s="296"/>
      <c r="GWT45" s="296"/>
      <c r="GWU45" s="296"/>
      <c r="GWV45" s="296"/>
      <c r="GWW45" s="296"/>
      <c r="GWX45" s="296"/>
      <c r="GWY45" s="296"/>
      <c r="GWZ45" s="296"/>
      <c r="GXA45" s="296"/>
      <c r="GXB45" s="296"/>
      <c r="GXC45" s="296"/>
      <c r="GXD45" s="296"/>
      <c r="GXE45" s="296"/>
      <c r="GXF45" s="296"/>
      <c r="GXG45" s="296"/>
      <c r="GXH45" s="296"/>
      <c r="GXI45" s="296"/>
      <c r="GXJ45" s="296"/>
      <c r="GXK45" s="296"/>
      <c r="GXL45" s="296"/>
      <c r="GXM45" s="296"/>
      <c r="GXN45" s="296"/>
      <c r="GXO45" s="296"/>
      <c r="GXP45" s="296"/>
      <c r="GXQ45" s="296"/>
      <c r="GXR45" s="296"/>
      <c r="GXS45" s="296"/>
      <c r="GXT45" s="296"/>
      <c r="GXU45" s="296"/>
      <c r="GXV45" s="296"/>
      <c r="GXW45" s="296"/>
      <c r="GXX45" s="296"/>
      <c r="GXY45" s="296"/>
      <c r="GXZ45" s="296"/>
      <c r="GYA45" s="296"/>
      <c r="GYB45" s="296"/>
      <c r="GYC45" s="296"/>
      <c r="GYD45" s="296"/>
      <c r="GYE45" s="296"/>
      <c r="GYF45" s="296"/>
      <c r="GYG45" s="296"/>
      <c r="GYH45" s="296"/>
      <c r="GYI45" s="296"/>
      <c r="GYJ45" s="296"/>
      <c r="GYK45" s="296"/>
      <c r="GYL45" s="296"/>
      <c r="GYM45" s="296"/>
      <c r="GYN45" s="296"/>
      <c r="GYO45" s="296"/>
      <c r="GYP45" s="296"/>
      <c r="GYQ45" s="296"/>
      <c r="GYR45" s="296"/>
      <c r="GYS45" s="296"/>
      <c r="GYT45" s="296"/>
      <c r="GYU45" s="296"/>
      <c r="GYV45" s="296"/>
      <c r="GYW45" s="296"/>
      <c r="GYX45" s="296"/>
      <c r="GYY45" s="296"/>
      <c r="GYZ45" s="296"/>
      <c r="GZA45" s="296"/>
      <c r="GZB45" s="296"/>
      <c r="GZC45" s="296"/>
      <c r="GZD45" s="296"/>
      <c r="GZE45" s="296"/>
      <c r="GZF45" s="296"/>
      <c r="GZG45" s="296"/>
      <c r="GZH45" s="296"/>
      <c r="GZI45" s="296"/>
      <c r="GZJ45" s="296"/>
      <c r="GZK45" s="296"/>
      <c r="GZL45" s="296"/>
      <c r="GZM45" s="296"/>
      <c r="GZN45" s="296"/>
      <c r="GZO45" s="296"/>
      <c r="GZP45" s="296"/>
      <c r="GZQ45" s="296"/>
      <c r="GZR45" s="296"/>
      <c r="GZS45" s="296"/>
      <c r="GZT45" s="296"/>
      <c r="GZU45" s="296"/>
      <c r="GZV45" s="296"/>
      <c r="GZW45" s="296"/>
      <c r="GZX45" s="296"/>
      <c r="GZY45" s="296"/>
      <c r="GZZ45" s="296"/>
      <c r="HAA45" s="296"/>
      <c r="HAB45" s="296"/>
      <c r="HAC45" s="296"/>
      <c r="HAD45" s="296"/>
      <c r="HAE45" s="296"/>
      <c r="HAF45" s="296"/>
      <c r="HAG45" s="296"/>
      <c r="HAH45" s="296"/>
      <c r="HAI45" s="296"/>
      <c r="HAJ45" s="296"/>
      <c r="HAK45" s="296"/>
      <c r="HAL45" s="296"/>
      <c r="HAM45" s="296"/>
      <c r="HAN45" s="296"/>
      <c r="HAO45" s="296"/>
      <c r="HAP45" s="296"/>
      <c r="HAQ45" s="296"/>
      <c r="HAR45" s="296"/>
      <c r="HAS45" s="296"/>
      <c r="HAT45" s="296"/>
      <c r="HAU45" s="296"/>
      <c r="HAV45" s="296"/>
      <c r="HAW45" s="296"/>
      <c r="HAX45" s="296"/>
      <c r="HAY45" s="296"/>
      <c r="HAZ45" s="296"/>
      <c r="HBA45" s="296"/>
      <c r="HBB45" s="296"/>
      <c r="HBC45" s="296"/>
      <c r="HBD45" s="296"/>
      <c r="HBE45" s="296"/>
      <c r="HBF45" s="296"/>
      <c r="HBG45" s="296"/>
      <c r="HBH45" s="296"/>
      <c r="HBI45" s="296"/>
      <c r="HBJ45" s="296"/>
      <c r="HBK45" s="296"/>
      <c r="HBL45" s="296"/>
      <c r="HBM45" s="296"/>
      <c r="HBN45" s="296"/>
      <c r="HBO45" s="296"/>
      <c r="HBP45" s="296"/>
      <c r="HBQ45" s="296"/>
      <c r="HBR45" s="296"/>
      <c r="HBS45" s="296"/>
      <c r="HBT45" s="296"/>
      <c r="HBU45" s="296"/>
      <c r="HBV45" s="296"/>
      <c r="HBW45" s="296"/>
      <c r="HBX45" s="296"/>
      <c r="HBY45" s="296"/>
      <c r="HBZ45" s="296"/>
      <c r="HCA45" s="296"/>
      <c r="HCB45" s="296"/>
      <c r="HCC45" s="296"/>
      <c r="HCD45" s="296"/>
      <c r="HCE45" s="296"/>
      <c r="HCF45" s="296"/>
      <c r="HCG45" s="296"/>
      <c r="HCH45" s="296"/>
      <c r="HCI45" s="296"/>
      <c r="HCJ45" s="296"/>
      <c r="HCK45" s="296"/>
      <c r="HCL45" s="296"/>
      <c r="HCM45" s="296"/>
      <c r="HCN45" s="296"/>
      <c r="HCO45" s="296"/>
      <c r="HCP45" s="296"/>
      <c r="HCQ45" s="296"/>
      <c r="HCR45" s="296"/>
      <c r="HCS45" s="296"/>
      <c r="HCT45" s="296"/>
      <c r="HCU45" s="296"/>
      <c r="HCV45" s="296"/>
      <c r="HCW45" s="296"/>
      <c r="HCX45" s="296"/>
      <c r="HCY45" s="296"/>
      <c r="HCZ45" s="296"/>
      <c r="HDA45" s="296"/>
      <c r="HDB45" s="296"/>
      <c r="HDC45" s="296"/>
      <c r="HDD45" s="296"/>
      <c r="HDE45" s="296"/>
      <c r="HDF45" s="296"/>
      <c r="HDG45" s="296"/>
      <c r="HDH45" s="296"/>
      <c r="HDI45" s="296"/>
      <c r="HDJ45" s="296"/>
      <c r="HDK45" s="296"/>
      <c r="HDL45" s="296"/>
      <c r="HDM45" s="296"/>
      <c r="HDN45" s="296"/>
      <c r="HDO45" s="296"/>
      <c r="HDP45" s="296"/>
      <c r="HDQ45" s="296"/>
      <c r="HDR45" s="296"/>
      <c r="HDS45" s="296"/>
      <c r="HDT45" s="296"/>
      <c r="HDU45" s="296"/>
      <c r="HDV45" s="296"/>
      <c r="HDW45" s="296"/>
      <c r="HDX45" s="296"/>
      <c r="HDY45" s="296"/>
      <c r="HDZ45" s="296"/>
      <c r="HEA45" s="296"/>
      <c r="HEB45" s="296"/>
      <c r="HEC45" s="296"/>
      <c r="HED45" s="296"/>
      <c r="HEE45" s="296"/>
      <c r="HEF45" s="296"/>
      <c r="HEG45" s="296"/>
      <c r="HEH45" s="296"/>
      <c r="HEI45" s="296"/>
      <c r="HEJ45" s="296"/>
      <c r="HEK45" s="296"/>
      <c r="HEL45" s="296"/>
      <c r="HEM45" s="296"/>
      <c r="HEN45" s="296"/>
      <c r="HEO45" s="296"/>
      <c r="HEP45" s="296"/>
      <c r="HEQ45" s="296"/>
      <c r="HER45" s="296"/>
      <c r="HES45" s="296"/>
      <c r="HET45" s="296"/>
      <c r="HEU45" s="296"/>
      <c r="HEV45" s="296"/>
      <c r="HEW45" s="296"/>
      <c r="HEX45" s="296"/>
      <c r="HEY45" s="296"/>
      <c r="HEZ45" s="296"/>
      <c r="HFA45" s="296"/>
      <c r="HFB45" s="296"/>
      <c r="HFC45" s="296"/>
      <c r="HFD45" s="296"/>
      <c r="HFE45" s="296"/>
      <c r="HFF45" s="296"/>
      <c r="HFG45" s="296"/>
      <c r="HFH45" s="296"/>
      <c r="HFI45" s="296"/>
      <c r="HFJ45" s="296"/>
      <c r="HFK45" s="296"/>
      <c r="HFL45" s="296"/>
      <c r="HFM45" s="296"/>
      <c r="HFN45" s="296"/>
      <c r="HFO45" s="296"/>
      <c r="HFP45" s="296"/>
      <c r="HFQ45" s="296"/>
      <c r="HFR45" s="296"/>
      <c r="HFS45" s="296"/>
      <c r="HFT45" s="296"/>
      <c r="HFU45" s="296"/>
      <c r="HFV45" s="296"/>
      <c r="HFW45" s="296"/>
      <c r="HFX45" s="296"/>
      <c r="HFY45" s="296"/>
      <c r="HFZ45" s="296"/>
      <c r="HGA45" s="296"/>
      <c r="HGB45" s="296"/>
      <c r="HGC45" s="296"/>
      <c r="HGD45" s="296"/>
      <c r="HGE45" s="296"/>
      <c r="HGF45" s="296"/>
      <c r="HGG45" s="296"/>
      <c r="HGH45" s="296"/>
      <c r="HGI45" s="296"/>
      <c r="HGJ45" s="296"/>
      <c r="HGK45" s="296"/>
      <c r="HGL45" s="296"/>
      <c r="HGM45" s="296"/>
      <c r="HGN45" s="296"/>
      <c r="HGO45" s="296"/>
      <c r="HGP45" s="296"/>
      <c r="HGQ45" s="296"/>
      <c r="HGR45" s="296"/>
      <c r="HGS45" s="296"/>
      <c r="HGT45" s="296"/>
      <c r="HGU45" s="296"/>
      <c r="HGV45" s="296"/>
      <c r="HGW45" s="296"/>
      <c r="HGX45" s="296"/>
      <c r="HGY45" s="296"/>
      <c r="HGZ45" s="296"/>
      <c r="HHA45" s="296"/>
      <c r="HHB45" s="296"/>
      <c r="HHC45" s="296"/>
      <c r="HHD45" s="296"/>
      <c r="HHE45" s="296"/>
      <c r="HHF45" s="296"/>
      <c r="HHG45" s="296"/>
      <c r="HHH45" s="296"/>
      <c r="HHI45" s="296"/>
      <c r="HHJ45" s="296"/>
      <c r="HHK45" s="296"/>
      <c r="HHL45" s="296"/>
      <c r="HHM45" s="296"/>
      <c r="HHN45" s="296"/>
      <c r="HHO45" s="296"/>
      <c r="HHP45" s="296"/>
      <c r="HHQ45" s="296"/>
      <c r="HHR45" s="296"/>
      <c r="HHS45" s="296"/>
      <c r="HHT45" s="296"/>
      <c r="HHU45" s="296"/>
      <c r="HHV45" s="296"/>
      <c r="HHW45" s="296"/>
      <c r="HHX45" s="296"/>
      <c r="HHY45" s="296"/>
      <c r="HHZ45" s="296"/>
      <c r="HIA45" s="296"/>
      <c r="HIB45" s="296"/>
      <c r="HIC45" s="296"/>
      <c r="HID45" s="296"/>
      <c r="HIE45" s="296"/>
      <c r="HIF45" s="296"/>
      <c r="HIG45" s="296"/>
      <c r="HIH45" s="296"/>
      <c r="HII45" s="296"/>
      <c r="HIJ45" s="296"/>
      <c r="HIK45" s="296"/>
      <c r="HIL45" s="296"/>
      <c r="HIM45" s="296"/>
      <c r="HIN45" s="296"/>
      <c r="HIO45" s="296"/>
      <c r="HIP45" s="296"/>
      <c r="HIQ45" s="296"/>
      <c r="HIR45" s="296"/>
      <c r="HIS45" s="296"/>
      <c r="HIT45" s="296"/>
      <c r="HIU45" s="296"/>
      <c r="HIV45" s="296"/>
      <c r="HIW45" s="296"/>
      <c r="HIX45" s="296"/>
      <c r="HIY45" s="296"/>
      <c r="HIZ45" s="296"/>
      <c r="HJA45" s="296"/>
      <c r="HJB45" s="296"/>
      <c r="HJC45" s="296"/>
      <c r="HJD45" s="296"/>
      <c r="HJE45" s="296"/>
      <c r="HJF45" s="296"/>
      <c r="HJG45" s="296"/>
      <c r="HJH45" s="296"/>
      <c r="HJI45" s="296"/>
      <c r="HJJ45" s="296"/>
      <c r="HJK45" s="296"/>
      <c r="HJL45" s="296"/>
      <c r="HJM45" s="296"/>
      <c r="HJN45" s="296"/>
      <c r="HJO45" s="296"/>
      <c r="HJP45" s="296"/>
      <c r="HJQ45" s="296"/>
      <c r="HJR45" s="296"/>
      <c r="HJS45" s="296"/>
      <c r="HJT45" s="296"/>
      <c r="HJU45" s="296"/>
      <c r="HJV45" s="296"/>
      <c r="HJW45" s="296"/>
      <c r="HJX45" s="296"/>
      <c r="HJY45" s="296"/>
      <c r="HJZ45" s="296"/>
      <c r="HKA45" s="296"/>
      <c r="HKB45" s="296"/>
      <c r="HKC45" s="296"/>
      <c r="HKD45" s="296"/>
      <c r="HKE45" s="296"/>
      <c r="HKF45" s="296"/>
      <c r="HKG45" s="296"/>
      <c r="HKH45" s="296"/>
      <c r="HKI45" s="296"/>
      <c r="HKJ45" s="296"/>
      <c r="HKK45" s="296"/>
      <c r="HKL45" s="296"/>
      <c r="HKM45" s="296"/>
      <c r="HKN45" s="296"/>
      <c r="HKO45" s="296"/>
      <c r="HKP45" s="296"/>
      <c r="HKQ45" s="296"/>
      <c r="HKR45" s="296"/>
      <c r="HKS45" s="296"/>
      <c r="HKT45" s="296"/>
      <c r="HKU45" s="296"/>
      <c r="HKV45" s="296"/>
      <c r="HKW45" s="296"/>
      <c r="HKX45" s="296"/>
      <c r="HKY45" s="296"/>
      <c r="HKZ45" s="296"/>
      <c r="HLA45" s="296"/>
      <c r="HLB45" s="296"/>
      <c r="HLC45" s="296"/>
      <c r="HLD45" s="296"/>
      <c r="HLE45" s="296"/>
      <c r="HLF45" s="296"/>
      <c r="HLG45" s="296"/>
      <c r="HLH45" s="296"/>
      <c r="HLI45" s="296"/>
      <c r="HLJ45" s="296"/>
      <c r="HLK45" s="296"/>
      <c r="HLL45" s="296"/>
      <c r="HLM45" s="296"/>
      <c r="HLN45" s="296"/>
      <c r="HLO45" s="296"/>
      <c r="HLP45" s="296"/>
      <c r="HLQ45" s="296"/>
      <c r="HLR45" s="296"/>
      <c r="HLS45" s="296"/>
      <c r="HLT45" s="296"/>
      <c r="HLU45" s="296"/>
      <c r="HLV45" s="296"/>
      <c r="HLW45" s="296"/>
      <c r="HLX45" s="296"/>
      <c r="HLY45" s="296"/>
      <c r="HLZ45" s="296"/>
      <c r="HMA45" s="296"/>
      <c r="HMB45" s="296"/>
      <c r="HMC45" s="296"/>
      <c r="HMD45" s="296"/>
      <c r="HME45" s="296"/>
      <c r="HMF45" s="296"/>
      <c r="HMG45" s="296"/>
      <c r="HMH45" s="296"/>
      <c r="HMI45" s="296"/>
      <c r="HMJ45" s="296"/>
      <c r="HMK45" s="296"/>
      <c r="HML45" s="296"/>
      <c r="HMM45" s="296"/>
      <c r="HMN45" s="296"/>
      <c r="HMO45" s="296"/>
      <c r="HMP45" s="296"/>
      <c r="HMQ45" s="296"/>
      <c r="HMR45" s="296"/>
      <c r="HMS45" s="296"/>
      <c r="HMT45" s="296"/>
      <c r="HMU45" s="296"/>
      <c r="HMV45" s="296"/>
      <c r="HMW45" s="296"/>
      <c r="HMX45" s="296"/>
      <c r="HMY45" s="296"/>
      <c r="HMZ45" s="296"/>
      <c r="HNA45" s="296"/>
      <c r="HNB45" s="296"/>
      <c r="HNC45" s="296"/>
      <c r="HND45" s="296"/>
      <c r="HNE45" s="296"/>
      <c r="HNF45" s="296"/>
      <c r="HNG45" s="296"/>
      <c r="HNH45" s="296"/>
      <c r="HNI45" s="296"/>
      <c r="HNJ45" s="296"/>
      <c r="HNK45" s="296"/>
      <c r="HNL45" s="296"/>
      <c r="HNM45" s="296"/>
      <c r="HNN45" s="296"/>
      <c r="HNO45" s="296"/>
      <c r="HNP45" s="296"/>
      <c r="HNQ45" s="296"/>
      <c r="HNR45" s="296"/>
      <c r="HNS45" s="296"/>
      <c r="HNT45" s="296"/>
      <c r="HNU45" s="296"/>
      <c r="HNV45" s="296"/>
      <c r="HNW45" s="296"/>
      <c r="HNX45" s="296"/>
      <c r="HNY45" s="296"/>
      <c r="HNZ45" s="296"/>
      <c r="HOA45" s="296"/>
      <c r="HOB45" s="296"/>
      <c r="HOC45" s="296"/>
      <c r="HOD45" s="296"/>
      <c r="HOE45" s="296"/>
      <c r="HOF45" s="296"/>
      <c r="HOG45" s="296"/>
      <c r="HOH45" s="296"/>
      <c r="HOI45" s="296"/>
      <c r="HOJ45" s="296"/>
      <c r="HOK45" s="296"/>
      <c r="HOL45" s="296"/>
      <c r="HOM45" s="296"/>
      <c r="HON45" s="296"/>
      <c r="HOO45" s="296"/>
      <c r="HOP45" s="296"/>
      <c r="HOQ45" s="296"/>
      <c r="HOR45" s="296"/>
      <c r="HOS45" s="296"/>
      <c r="HOT45" s="296"/>
      <c r="HOU45" s="296"/>
      <c r="HOV45" s="296"/>
      <c r="HOW45" s="296"/>
      <c r="HOX45" s="296"/>
      <c r="HOY45" s="296"/>
      <c r="HOZ45" s="296"/>
      <c r="HPA45" s="296"/>
      <c r="HPB45" s="296"/>
      <c r="HPC45" s="296"/>
      <c r="HPD45" s="296"/>
      <c r="HPE45" s="296"/>
      <c r="HPF45" s="296"/>
      <c r="HPG45" s="296"/>
      <c r="HPH45" s="296"/>
      <c r="HPI45" s="296"/>
      <c r="HPJ45" s="296"/>
      <c r="HPK45" s="296"/>
      <c r="HPL45" s="296"/>
      <c r="HPM45" s="296"/>
      <c r="HPN45" s="296"/>
      <c r="HPO45" s="296"/>
      <c r="HPP45" s="296"/>
      <c r="HPQ45" s="296"/>
      <c r="HPR45" s="296"/>
      <c r="HPS45" s="296"/>
      <c r="HPT45" s="296"/>
      <c r="HPU45" s="296"/>
      <c r="HPV45" s="296"/>
      <c r="HPW45" s="296"/>
      <c r="HPX45" s="296"/>
      <c r="HPY45" s="296"/>
      <c r="HPZ45" s="296"/>
      <c r="HQA45" s="296"/>
      <c r="HQB45" s="296"/>
      <c r="HQC45" s="296"/>
      <c r="HQD45" s="296"/>
      <c r="HQE45" s="296"/>
      <c r="HQF45" s="296"/>
      <c r="HQG45" s="296"/>
      <c r="HQH45" s="296"/>
      <c r="HQI45" s="296"/>
      <c r="HQJ45" s="296"/>
      <c r="HQK45" s="296"/>
      <c r="HQL45" s="296"/>
      <c r="HQM45" s="296"/>
      <c r="HQN45" s="296"/>
      <c r="HQO45" s="296"/>
      <c r="HQP45" s="296"/>
      <c r="HQQ45" s="296"/>
      <c r="HQR45" s="296"/>
      <c r="HQS45" s="296"/>
      <c r="HQT45" s="296"/>
      <c r="HQU45" s="296"/>
      <c r="HQV45" s="296"/>
      <c r="HQW45" s="296"/>
      <c r="HQX45" s="296"/>
      <c r="HQY45" s="296"/>
      <c r="HQZ45" s="296"/>
      <c r="HRA45" s="296"/>
      <c r="HRB45" s="296"/>
      <c r="HRC45" s="296"/>
      <c r="HRD45" s="296"/>
      <c r="HRE45" s="296"/>
      <c r="HRF45" s="296"/>
      <c r="HRG45" s="296"/>
      <c r="HRH45" s="296"/>
      <c r="HRI45" s="296"/>
      <c r="HRJ45" s="296"/>
      <c r="HRK45" s="296"/>
      <c r="HRL45" s="296"/>
      <c r="HRM45" s="296"/>
      <c r="HRN45" s="296"/>
      <c r="HRO45" s="296"/>
      <c r="HRP45" s="296"/>
      <c r="HRQ45" s="296"/>
      <c r="HRR45" s="296"/>
      <c r="HRS45" s="296"/>
      <c r="HRT45" s="296"/>
      <c r="HRU45" s="296"/>
      <c r="HRV45" s="296"/>
      <c r="HRW45" s="296"/>
      <c r="HRX45" s="296"/>
      <c r="HRY45" s="296"/>
      <c r="HRZ45" s="296"/>
      <c r="HSA45" s="296"/>
      <c r="HSB45" s="296"/>
      <c r="HSC45" s="296"/>
      <c r="HSD45" s="296"/>
      <c r="HSE45" s="296"/>
      <c r="HSF45" s="296"/>
      <c r="HSG45" s="296"/>
      <c r="HSH45" s="296"/>
      <c r="HSI45" s="296"/>
      <c r="HSJ45" s="296"/>
      <c r="HSK45" s="296"/>
      <c r="HSL45" s="296"/>
      <c r="HSM45" s="296"/>
      <c r="HSN45" s="296"/>
      <c r="HSO45" s="296"/>
      <c r="HSP45" s="296"/>
      <c r="HSQ45" s="296"/>
      <c r="HSR45" s="296"/>
      <c r="HSS45" s="296"/>
      <c r="HST45" s="296"/>
      <c r="HSU45" s="296"/>
      <c r="HSV45" s="296"/>
      <c r="HSW45" s="296"/>
      <c r="HSX45" s="296"/>
      <c r="HSY45" s="296"/>
      <c r="HSZ45" s="296"/>
      <c r="HTA45" s="296"/>
      <c r="HTB45" s="296"/>
      <c r="HTC45" s="296"/>
      <c r="HTD45" s="296"/>
      <c r="HTE45" s="296"/>
      <c r="HTF45" s="296"/>
      <c r="HTG45" s="296"/>
      <c r="HTH45" s="296"/>
      <c r="HTI45" s="296"/>
      <c r="HTJ45" s="296"/>
      <c r="HTK45" s="296"/>
      <c r="HTL45" s="296"/>
      <c r="HTM45" s="296"/>
      <c r="HTN45" s="296"/>
      <c r="HTO45" s="296"/>
      <c r="HTP45" s="296"/>
      <c r="HTQ45" s="296"/>
      <c r="HTR45" s="296"/>
      <c r="HTS45" s="296"/>
      <c r="HTT45" s="296"/>
      <c r="HTU45" s="296"/>
      <c r="HTV45" s="296"/>
      <c r="HTW45" s="296"/>
      <c r="HTX45" s="296"/>
      <c r="HTY45" s="296"/>
      <c r="HTZ45" s="296"/>
      <c r="HUA45" s="296"/>
      <c r="HUB45" s="296"/>
      <c r="HUC45" s="296"/>
      <c r="HUD45" s="296"/>
      <c r="HUE45" s="296"/>
      <c r="HUF45" s="296"/>
      <c r="HUG45" s="296"/>
      <c r="HUH45" s="296"/>
      <c r="HUI45" s="296"/>
      <c r="HUJ45" s="296"/>
      <c r="HUK45" s="296"/>
      <c r="HUL45" s="296"/>
      <c r="HUM45" s="296"/>
      <c r="HUN45" s="296"/>
      <c r="HUO45" s="296"/>
      <c r="HUP45" s="296"/>
      <c r="HUQ45" s="296"/>
      <c r="HUR45" s="296"/>
      <c r="HUS45" s="296"/>
      <c r="HUT45" s="296"/>
      <c r="HUU45" s="296"/>
      <c r="HUV45" s="296"/>
      <c r="HUW45" s="296"/>
      <c r="HUX45" s="296"/>
      <c r="HUY45" s="296"/>
      <c r="HUZ45" s="296"/>
      <c r="HVA45" s="296"/>
      <c r="HVB45" s="296"/>
      <c r="HVC45" s="296"/>
      <c r="HVD45" s="296"/>
      <c r="HVE45" s="296"/>
      <c r="HVF45" s="296"/>
      <c r="HVG45" s="296"/>
      <c r="HVH45" s="296"/>
      <c r="HVI45" s="296"/>
      <c r="HVJ45" s="296"/>
      <c r="HVK45" s="296"/>
      <c r="HVL45" s="296"/>
      <c r="HVM45" s="296"/>
      <c r="HVN45" s="296"/>
      <c r="HVO45" s="296"/>
      <c r="HVP45" s="296"/>
      <c r="HVQ45" s="296"/>
      <c r="HVR45" s="296"/>
      <c r="HVS45" s="296"/>
      <c r="HVT45" s="296"/>
      <c r="HVU45" s="296"/>
      <c r="HVV45" s="296"/>
      <c r="HVW45" s="296"/>
      <c r="HVX45" s="296"/>
      <c r="HVY45" s="296"/>
      <c r="HVZ45" s="296"/>
      <c r="HWA45" s="296"/>
      <c r="HWB45" s="296"/>
      <c r="HWC45" s="296"/>
      <c r="HWD45" s="296"/>
      <c r="HWE45" s="296"/>
      <c r="HWF45" s="296"/>
      <c r="HWG45" s="296"/>
      <c r="HWH45" s="296"/>
      <c r="HWI45" s="296"/>
      <c r="HWJ45" s="296"/>
      <c r="HWK45" s="296"/>
      <c r="HWL45" s="296"/>
      <c r="HWM45" s="296"/>
      <c r="HWN45" s="296"/>
      <c r="HWO45" s="296"/>
      <c r="HWP45" s="296"/>
      <c r="HWQ45" s="296"/>
      <c r="HWR45" s="296"/>
      <c r="HWS45" s="296"/>
      <c r="HWT45" s="296"/>
      <c r="HWU45" s="296"/>
      <c r="HWV45" s="296"/>
      <c r="HWW45" s="296"/>
      <c r="HWX45" s="296"/>
      <c r="HWY45" s="296"/>
      <c r="HWZ45" s="296"/>
      <c r="HXA45" s="296"/>
      <c r="HXB45" s="296"/>
      <c r="HXC45" s="296"/>
      <c r="HXD45" s="296"/>
      <c r="HXE45" s="296"/>
      <c r="HXF45" s="296"/>
      <c r="HXG45" s="296"/>
      <c r="HXH45" s="296"/>
      <c r="HXI45" s="296"/>
      <c r="HXJ45" s="296"/>
      <c r="HXK45" s="296"/>
      <c r="HXL45" s="296"/>
      <c r="HXM45" s="296"/>
      <c r="HXN45" s="296"/>
      <c r="HXO45" s="296"/>
      <c r="HXP45" s="296"/>
      <c r="HXQ45" s="296"/>
      <c r="HXR45" s="296"/>
      <c r="HXS45" s="296"/>
      <c r="HXT45" s="296"/>
      <c r="HXU45" s="296"/>
      <c r="HXV45" s="296"/>
      <c r="HXW45" s="296"/>
      <c r="HXX45" s="296"/>
      <c r="HXY45" s="296"/>
      <c r="HXZ45" s="296"/>
      <c r="HYA45" s="296"/>
      <c r="HYB45" s="296"/>
      <c r="HYC45" s="296"/>
      <c r="HYD45" s="296"/>
      <c r="HYE45" s="296"/>
      <c r="HYF45" s="296"/>
      <c r="HYG45" s="296"/>
      <c r="HYH45" s="296"/>
      <c r="HYI45" s="296"/>
      <c r="HYJ45" s="296"/>
      <c r="HYK45" s="296"/>
      <c r="HYL45" s="296"/>
      <c r="HYM45" s="296"/>
      <c r="HYN45" s="296"/>
      <c r="HYO45" s="296"/>
      <c r="HYP45" s="296"/>
      <c r="HYQ45" s="296"/>
      <c r="HYR45" s="296"/>
      <c r="HYS45" s="296"/>
      <c r="HYT45" s="296"/>
      <c r="HYU45" s="296"/>
      <c r="HYV45" s="296"/>
      <c r="HYW45" s="296"/>
      <c r="HYX45" s="296"/>
      <c r="HYY45" s="296"/>
      <c r="HYZ45" s="296"/>
      <c r="HZA45" s="296"/>
      <c r="HZB45" s="296"/>
      <c r="HZC45" s="296"/>
      <c r="HZD45" s="296"/>
      <c r="HZE45" s="296"/>
      <c r="HZF45" s="296"/>
      <c r="HZG45" s="296"/>
      <c r="HZH45" s="296"/>
      <c r="HZI45" s="296"/>
      <c r="HZJ45" s="296"/>
      <c r="HZK45" s="296"/>
      <c r="HZL45" s="296"/>
      <c r="HZM45" s="296"/>
      <c r="HZN45" s="296"/>
      <c r="HZO45" s="296"/>
      <c r="HZP45" s="296"/>
      <c r="HZQ45" s="296"/>
      <c r="HZR45" s="296"/>
      <c r="HZS45" s="296"/>
      <c r="HZT45" s="296"/>
      <c r="HZU45" s="296"/>
      <c r="HZV45" s="296"/>
      <c r="HZW45" s="296"/>
      <c r="HZX45" s="296"/>
      <c r="HZY45" s="296"/>
      <c r="HZZ45" s="296"/>
      <c r="IAA45" s="296"/>
      <c r="IAB45" s="296"/>
      <c r="IAC45" s="296"/>
      <c r="IAD45" s="296"/>
      <c r="IAE45" s="296"/>
      <c r="IAF45" s="296"/>
      <c r="IAG45" s="296"/>
      <c r="IAH45" s="296"/>
      <c r="IAI45" s="296"/>
      <c r="IAJ45" s="296"/>
      <c r="IAK45" s="296"/>
      <c r="IAL45" s="296"/>
      <c r="IAM45" s="296"/>
      <c r="IAN45" s="296"/>
      <c r="IAO45" s="296"/>
      <c r="IAP45" s="296"/>
      <c r="IAQ45" s="296"/>
      <c r="IAR45" s="296"/>
      <c r="IAS45" s="296"/>
      <c r="IAT45" s="296"/>
      <c r="IAU45" s="296"/>
      <c r="IAV45" s="296"/>
      <c r="IAW45" s="296"/>
      <c r="IAX45" s="296"/>
      <c r="IAY45" s="296"/>
      <c r="IAZ45" s="296"/>
      <c r="IBA45" s="296"/>
      <c r="IBB45" s="296"/>
      <c r="IBC45" s="296"/>
      <c r="IBD45" s="296"/>
      <c r="IBE45" s="296"/>
      <c r="IBF45" s="296"/>
      <c r="IBG45" s="296"/>
      <c r="IBH45" s="296"/>
      <c r="IBI45" s="296"/>
      <c r="IBJ45" s="296"/>
      <c r="IBK45" s="296"/>
      <c r="IBL45" s="296"/>
      <c r="IBM45" s="296"/>
      <c r="IBN45" s="296"/>
      <c r="IBO45" s="296"/>
      <c r="IBP45" s="296"/>
      <c r="IBQ45" s="296"/>
      <c r="IBR45" s="296"/>
      <c r="IBS45" s="296"/>
      <c r="IBT45" s="296"/>
      <c r="IBU45" s="296"/>
      <c r="IBV45" s="296"/>
      <c r="IBW45" s="296"/>
      <c r="IBX45" s="296"/>
      <c r="IBY45" s="296"/>
      <c r="IBZ45" s="296"/>
      <c r="ICA45" s="296"/>
      <c r="ICB45" s="296"/>
      <c r="ICC45" s="296"/>
      <c r="ICD45" s="296"/>
      <c r="ICE45" s="296"/>
      <c r="ICF45" s="296"/>
      <c r="ICG45" s="296"/>
      <c r="ICH45" s="296"/>
      <c r="ICI45" s="296"/>
      <c r="ICJ45" s="296"/>
      <c r="ICK45" s="296"/>
      <c r="ICL45" s="296"/>
      <c r="ICM45" s="296"/>
      <c r="ICN45" s="296"/>
      <c r="ICO45" s="296"/>
      <c r="ICP45" s="296"/>
      <c r="ICQ45" s="296"/>
      <c r="ICR45" s="296"/>
      <c r="ICS45" s="296"/>
      <c r="ICT45" s="296"/>
      <c r="ICU45" s="296"/>
      <c r="ICV45" s="296"/>
      <c r="ICW45" s="296"/>
      <c r="ICX45" s="296"/>
      <c r="ICY45" s="296"/>
      <c r="ICZ45" s="296"/>
      <c r="IDA45" s="296"/>
      <c r="IDB45" s="296"/>
      <c r="IDC45" s="296"/>
      <c r="IDD45" s="296"/>
      <c r="IDE45" s="296"/>
      <c r="IDF45" s="296"/>
      <c r="IDG45" s="296"/>
      <c r="IDH45" s="296"/>
      <c r="IDI45" s="296"/>
      <c r="IDJ45" s="296"/>
      <c r="IDK45" s="296"/>
      <c r="IDL45" s="296"/>
      <c r="IDM45" s="296"/>
      <c r="IDN45" s="296"/>
      <c r="IDO45" s="296"/>
      <c r="IDP45" s="296"/>
      <c r="IDQ45" s="296"/>
      <c r="IDR45" s="296"/>
      <c r="IDS45" s="296"/>
      <c r="IDT45" s="296"/>
      <c r="IDU45" s="296"/>
      <c r="IDV45" s="296"/>
      <c r="IDW45" s="296"/>
      <c r="IDX45" s="296"/>
      <c r="IDY45" s="296"/>
      <c r="IDZ45" s="296"/>
      <c r="IEA45" s="296"/>
      <c r="IEB45" s="296"/>
      <c r="IEC45" s="296"/>
      <c r="IED45" s="296"/>
      <c r="IEE45" s="296"/>
      <c r="IEF45" s="296"/>
      <c r="IEG45" s="296"/>
      <c r="IEH45" s="296"/>
      <c r="IEI45" s="296"/>
      <c r="IEJ45" s="296"/>
      <c r="IEK45" s="296"/>
      <c r="IEL45" s="296"/>
      <c r="IEM45" s="296"/>
      <c r="IEN45" s="296"/>
      <c r="IEO45" s="296"/>
      <c r="IEP45" s="296"/>
      <c r="IEQ45" s="296"/>
      <c r="IER45" s="296"/>
      <c r="IES45" s="296"/>
      <c r="IET45" s="296"/>
      <c r="IEU45" s="296"/>
      <c r="IEV45" s="296"/>
      <c r="IEW45" s="296"/>
      <c r="IEX45" s="296"/>
      <c r="IEY45" s="296"/>
      <c r="IEZ45" s="296"/>
      <c r="IFA45" s="296"/>
      <c r="IFB45" s="296"/>
      <c r="IFC45" s="296"/>
      <c r="IFD45" s="296"/>
      <c r="IFE45" s="296"/>
      <c r="IFF45" s="296"/>
      <c r="IFG45" s="296"/>
      <c r="IFH45" s="296"/>
      <c r="IFI45" s="296"/>
      <c r="IFJ45" s="296"/>
      <c r="IFK45" s="296"/>
      <c r="IFL45" s="296"/>
      <c r="IFM45" s="296"/>
      <c r="IFN45" s="296"/>
      <c r="IFO45" s="296"/>
      <c r="IFP45" s="296"/>
      <c r="IFQ45" s="296"/>
      <c r="IFR45" s="296"/>
      <c r="IFS45" s="296"/>
      <c r="IFT45" s="296"/>
      <c r="IFU45" s="296"/>
      <c r="IFV45" s="296"/>
      <c r="IFW45" s="296"/>
      <c r="IFX45" s="296"/>
      <c r="IFY45" s="296"/>
      <c r="IFZ45" s="296"/>
      <c r="IGA45" s="296"/>
      <c r="IGB45" s="296"/>
      <c r="IGC45" s="296"/>
      <c r="IGD45" s="296"/>
      <c r="IGE45" s="296"/>
      <c r="IGF45" s="296"/>
      <c r="IGG45" s="296"/>
      <c r="IGH45" s="296"/>
      <c r="IGI45" s="296"/>
      <c r="IGJ45" s="296"/>
      <c r="IGK45" s="296"/>
      <c r="IGL45" s="296"/>
      <c r="IGM45" s="296"/>
      <c r="IGN45" s="296"/>
      <c r="IGO45" s="296"/>
      <c r="IGP45" s="296"/>
      <c r="IGQ45" s="296"/>
      <c r="IGR45" s="296"/>
      <c r="IGS45" s="296"/>
      <c r="IGT45" s="296"/>
      <c r="IGU45" s="296"/>
      <c r="IGV45" s="296"/>
      <c r="IGW45" s="296"/>
      <c r="IGX45" s="296"/>
      <c r="IGY45" s="296"/>
      <c r="IGZ45" s="296"/>
      <c r="IHA45" s="296"/>
      <c r="IHB45" s="296"/>
      <c r="IHC45" s="296"/>
      <c r="IHD45" s="296"/>
      <c r="IHE45" s="296"/>
      <c r="IHF45" s="296"/>
      <c r="IHG45" s="296"/>
      <c r="IHH45" s="296"/>
      <c r="IHI45" s="296"/>
      <c r="IHJ45" s="296"/>
      <c r="IHK45" s="296"/>
      <c r="IHL45" s="296"/>
      <c r="IHM45" s="296"/>
      <c r="IHN45" s="296"/>
      <c r="IHO45" s="296"/>
      <c r="IHP45" s="296"/>
      <c r="IHQ45" s="296"/>
      <c r="IHR45" s="296"/>
      <c r="IHS45" s="296"/>
      <c r="IHT45" s="296"/>
      <c r="IHU45" s="296"/>
      <c r="IHV45" s="296"/>
      <c r="IHW45" s="296"/>
      <c r="IHX45" s="296"/>
      <c r="IHY45" s="296"/>
      <c r="IHZ45" s="296"/>
      <c r="IIA45" s="296"/>
      <c r="IIB45" s="296"/>
      <c r="IIC45" s="296"/>
      <c r="IID45" s="296"/>
      <c r="IIE45" s="296"/>
      <c r="IIF45" s="296"/>
      <c r="IIG45" s="296"/>
      <c r="IIH45" s="296"/>
      <c r="III45" s="296"/>
      <c r="IIJ45" s="296"/>
      <c r="IIK45" s="296"/>
      <c r="IIL45" s="296"/>
      <c r="IIM45" s="296"/>
      <c r="IIN45" s="296"/>
      <c r="IIO45" s="296"/>
      <c r="IIP45" s="296"/>
      <c r="IIQ45" s="296"/>
      <c r="IIR45" s="296"/>
      <c r="IIS45" s="296"/>
      <c r="IIT45" s="296"/>
      <c r="IIU45" s="296"/>
      <c r="IIV45" s="296"/>
      <c r="IIW45" s="296"/>
      <c r="IIX45" s="296"/>
      <c r="IIY45" s="296"/>
      <c r="IIZ45" s="296"/>
      <c r="IJA45" s="296"/>
      <c r="IJB45" s="296"/>
      <c r="IJC45" s="296"/>
      <c r="IJD45" s="296"/>
      <c r="IJE45" s="296"/>
      <c r="IJF45" s="296"/>
      <c r="IJG45" s="296"/>
      <c r="IJH45" s="296"/>
      <c r="IJI45" s="296"/>
      <c r="IJJ45" s="296"/>
      <c r="IJK45" s="296"/>
      <c r="IJL45" s="296"/>
      <c r="IJM45" s="296"/>
      <c r="IJN45" s="296"/>
      <c r="IJO45" s="296"/>
      <c r="IJP45" s="296"/>
      <c r="IJQ45" s="296"/>
      <c r="IJR45" s="296"/>
      <c r="IJS45" s="296"/>
      <c r="IJT45" s="296"/>
      <c r="IJU45" s="296"/>
      <c r="IJV45" s="296"/>
      <c r="IJW45" s="296"/>
      <c r="IJX45" s="296"/>
      <c r="IJY45" s="296"/>
      <c r="IJZ45" s="296"/>
      <c r="IKA45" s="296"/>
      <c r="IKB45" s="296"/>
      <c r="IKC45" s="296"/>
      <c r="IKD45" s="296"/>
      <c r="IKE45" s="296"/>
      <c r="IKF45" s="296"/>
      <c r="IKG45" s="296"/>
      <c r="IKH45" s="296"/>
      <c r="IKI45" s="296"/>
      <c r="IKJ45" s="296"/>
      <c r="IKK45" s="296"/>
      <c r="IKL45" s="296"/>
      <c r="IKM45" s="296"/>
      <c r="IKN45" s="296"/>
      <c r="IKO45" s="296"/>
      <c r="IKP45" s="296"/>
      <c r="IKQ45" s="296"/>
      <c r="IKR45" s="296"/>
      <c r="IKS45" s="296"/>
      <c r="IKT45" s="296"/>
      <c r="IKU45" s="296"/>
      <c r="IKV45" s="296"/>
      <c r="IKW45" s="296"/>
      <c r="IKX45" s="296"/>
      <c r="IKY45" s="296"/>
      <c r="IKZ45" s="296"/>
      <c r="ILA45" s="296"/>
      <c r="ILB45" s="296"/>
      <c r="ILC45" s="296"/>
      <c r="ILD45" s="296"/>
      <c r="ILE45" s="296"/>
      <c r="ILF45" s="296"/>
      <c r="ILG45" s="296"/>
      <c r="ILH45" s="296"/>
      <c r="ILI45" s="296"/>
      <c r="ILJ45" s="296"/>
      <c r="ILK45" s="296"/>
      <c r="ILL45" s="296"/>
      <c r="ILM45" s="296"/>
      <c r="ILN45" s="296"/>
      <c r="ILO45" s="296"/>
      <c r="ILP45" s="296"/>
      <c r="ILQ45" s="296"/>
      <c r="ILR45" s="296"/>
      <c r="ILS45" s="296"/>
      <c r="ILT45" s="296"/>
      <c r="ILU45" s="296"/>
      <c r="ILV45" s="296"/>
      <c r="ILW45" s="296"/>
      <c r="ILX45" s="296"/>
      <c r="ILY45" s="296"/>
      <c r="ILZ45" s="296"/>
      <c r="IMA45" s="296"/>
      <c r="IMB45" s="296"/>
      <c r="IMC45" s="296"/>
      <c r="IMD45" s="296"/>
      <c r="IME45" s="296"/>
      <c r="IMF45" s="296"/>
      <c r="IMG45" s="296"/>
      <c r="IMH45" s="296"/>
      <c r="IMI45" s="296"/>
      <c r="IMJ45" s="296"/>
      <c r="IMK45" s="296"/>
      <c r="IML45" s="296"/>
      <c r="IMM45" s="296"/>
      <c r="IMN45" s="296"/>
      <c r="IMO45" s="296"/>
      <c r="IMP45" s="296"/>
      <c r="IMQ45" s="296"/>
      <c r="IMR45" s="296"/>
      <c r="IMS45" s="296"/>
      <c r="IMT45" s="296"/>
      <c r="IMU45" s="296"/>
      <c r="IMV45" s="296"/>
      <c r="IMW45" s="296"/>
      <c r="IMX45" s="296"/>
      <c r="IMY45" s="296"/>
      <c r="IMZ45" s="296"/>
      <c r="INA45" s="296"/>
      <c r="INB45" s="296"/>
      <c r="INC45" s="296"/>
      <c r="IND45" s="296"/>
      <c r="INE45" s="296"/>
      <c r="INF45" s="296"/>
      <c r="ING45" s="296"/>
      <c r="INH45" s="296"/>
      <c r="INI45" s="296"/>
      <c r="INJ45" s="296"/>
      <c r="INK45" s="296"/>
      <c r="INL45" s="296"/>
      <c r="INM45" s="296"/>
      <c r="INN45" s="296"/>
      <c r="INO45" s="296"/>
      <c r="INP45" s="296"/>
      <c r="INQ45" s="296"/>
      <c r="INR45" s="296"/>
      <c r="INS45" s="296"/>
      <c r="INT45" s="296"/>
      <c r="INU45" s="296"/>
      <c r="INV45" s="296"/>
      <c r="INW45" s="296"/>
      <c r="INX45" s="296"/>
      <c r="INY45" s="296"/>
      <c r="INZ45" s="296"/>
      <c r="IOA45" s="296"/>
      <c r="IOB45" s="296"/>
      <c r="IOC45" s="296"/>
      <c r="IOD45" s="296"/>
      <c r="IOE45" s="296"/>
      <c r="IOF45" s="296"/>
      <c r="IOG45" s="296"/>
      <c r="IOH45" s="296"/>
      <c r="IOI45" s="296"/>
      <c r="IOJ45" s="296"/>
      <c r="IOK45" s="296"/>
      <c r="IOL45" s="296"/>
      <c r="IOM45" s="296"/>
      <c r="ION45" s="296"/>
      <c r="IOO45" s="296"/>
      <c r="IOP45" s="296"/>
      <c r="IOQ45" s="296"/>
      <c r="IOR45" s="296"/>
      <c r="IOS45" s="296"/>
      <c r="IOT45" s="296"/>
      <c r="IOU45" s="296"/>
      <c r="IOV45" s="296"/>
      <c r="IOW45" s="296"/>
      <c r="IOX45" s="296"/>
      <c r="IOY45" s="296"/>
      <c r="IOZ45" s="296"/>
      <c r="IPA45" s="296"/>
      <c r="IPB45" s="296"/>
      <c r="IPC45" s="296"/>
      <c r="IPD45" s="296"/>
      <c r="IPE45" s="296"/>
      <c r="IPF45" s="296"/>
      <c r="IPG45" s="296"/>
      <c r="IPH45" s="296"/>
      <c r="IPI45" s="296"/>
      <c r="IPJ45" s="296"/>
      <c r="IPK45" s="296"/>
      <c r="IPL45" s="296"/>
      <c r="IPM45" s="296"/>
      <c r="IPN45" s="296"/>
      <c r="IPO45" s="296"/>
      <c r="IPP45" s="296"/>
      <c r="IPQ45" s="296"/>
      <c r="IPR45" s="296"/>
      <c r="IPS45" s="296"/>
      <c r="IPT45" s="296"/>
      <c r="IPU45" s="296"/>
      <c r="IPV45" s="296"/>
      <c r="IPW45" s="296"/>
      <c r="IPX45" s="296"/>
      <c r="IPY45" s="296"/>
      <c r="IPZ45" s="296"/>
      <c r="IQA45" s="296"/>
      <c r="IQB45" s="296"/>
      <c r="IQC45" s="296"/>
      <c r="IQD45" s="296"/>
      <c r="IQE45" s="296"/>
      <c r="IQF45" s="296"/>
      <c r="IQG45" s="296"/>
      <c r="IQH45" s="296"/>
      <c r="IQI45" s="296"/>
      <c r="IQJ45" s="296"/>
      <c r="IQK45" s="296"/>
      <c r="IQL45" s="296"/>
      <c r="IQM45" s="296"/>
      <c r="IQN45" s="296"/>
      <c r="IQO45" s="296"/>
      <c r="IQP45" s="296"/>
      <c r="IQQ45" s="296"/>
      <c r="IQR45" s="296"/>
      <c r="IQS45" s="296"/>
      <c r="IQT45" s="296"/>
      <c r="IQU45" s="296"/>
      <c r="IQV45" s="296"/>
      <c r="IQW45" s="296"/>
      <c r="IQX45" s="296"/>
      <c r="IQY45" s="296"/>
      <c r="IQZ45" s="296"/>
      <c r="IRA45" s="296"/>
      <c r="IRB45" s="296"/>
      <c r="IRC45" s="296"/>
      <c r="IRD45" s="296"/>
      <c r="IRE45" s="296"/>
      <c r="IRF45" s="296"/>
      <c r="IRG45" s="296"/>
      <c r="IRH45" s="296"/>
      <c r="IRI45" s="296"/>
      <c r="IRJ45" s="296"/>
      <c r="IRK45" s="296"/>
      <c r="IRL45" s="296"/>
      <c r="IRM45" s="296"/>
      <c r="IRN45" s="296"/>
      <c r="IRO45" s="296"/>
      <c r="IRP45" s="296"/>
      <c r="IRQ45" s="296"/>
      <c r="IRR45" s="296"/>
      <c r="IRS45" s="296"/>
      <c r="IRT45" s="296"/>
      <c r="IRU45" s="296"/>
      <c r="IRV45" s="296"/>
      <c r="IRW45" s="296"/>
      <c r="IRX45" s="296"/>
      <c r="IRY45" s="296"/>
      <c r="IRZ45" s="296"/>
      <c r="ISA45" s="296"/>
      <c r="ISB45" s="296"/>
      <c r="ISC45" s="296"/>
      <c r="ISD45" s="296"/>
      <c r="ISE45" s="296"/>
      <c r="ISF45" s="296"/>
      <c r="ISG45" s="296"/>
      <c r="ISH45" s="296"/>
      <c r="ISI45" s="296"/>
      <c r="ISJ45" s="296"/>
      <c r="ISK45" s="296"/>
      <c r="ISL45" s="296"/>
      <c r="ISM45" s="296"/>
      <c r="ISN45" s="296"/>
      <c r="ISO45" s="296"/>
      <c r="ISP45" s="296"/>
      <c r="ISQ45" s="296"/>
      <c r="ISR45" s="296"/>
      <c r="ISS45" s="296"/>
      <c r="IST45" s="296"/>
      <c r="ISU45" s="296"/>
      <c r="ISV45" s="296"/>
      <c r="ISW45" s="296"/>
      <c r="ISX45" s="296"/>
      <c r="ISY45" s="296"/>
      <c r="ISZ45" s="296"/>
      <c r="ITA45" s="296"/>
      <c r="ITB45" s="296"/>
      <c r="ITC45" s="296"/>
      <c r="ITD45" s="296"/>
      <c r="ITE45" s="296"/>
      <c r="ITF45" s="296"/>
      <c r="ITG45" s="296"/>
      <c r="ITH45" s="296"/>
      <c r="ITI45" s="296"/>
      <c r="ITJ45" s="296"/>
      <c r="ITK45" s="296"/>
      <c r="ITL45" s="296"/>
      <c r="ITM45" s="296"/>
      <c r="ITN45" s="296"/>
      <c r="ITO45" s="296"/>
      <c r="ITP45" s="296"/>
      <c r="ITQ45" s="296"/>
      <c r="ITR45" s="296"/>
      <c r="ITS45" s="296"/>
      <c r="ITT45" s="296"/>
      <c r="ITU45" s="296"/>
      <c r="ITV45" s="296"/>
      <c r="ITW45" s="296"/>
      <c r="ITX45" s="296"/>
      <c r="ITY45" s="296"/>
      <c r="ITZ45" s="296"/>
      <c r="IUA45" s="296"/>
      <c r="IUB45" s="296"/>
      <c r="IUC45" s="296"/>
      <c r="IUD45" s="296"/>
      <c r="IUE45" s="296"/>
      <c r="IUF45" s="296"/>
      <c r="IUG45" s="296"/>
      <c r="IUH45" s="296"/>
      <c r="IUI45" s="296"/>
      <c r="IUJ45" s="296"/>
      <c r="IUK45" s="296"/>
      <c r="IUL45" s="296"/>
      <c r="IUM45" s="296"/>
      <c r="IUN45" s="296"/>
      <c r="IUO45" s="296"/>
      <c r="IUP45" s="296"/>
      <c r="IUQ45" s="296"/>
      <c r="IUR45" s="296"/>
      <c r="IUS45" s="296"/>
      <c r="IUT45" s="296"/>
      <c r="IUU45" s="296"/>
      <c r="IUV45" s="296"/>
      <c r="IUW45" s="296"/>
      <c r="IUX45" s="296"/>
      <c r="IUY45" s="296"/>
      <c r="IUZ45" s="296"/>
      <c r="IVA45" s="296"/>
      <c r="IVB45" s="296"/>
      <c r="IVC45" s="296"/>
      <c r="IVD45" s="296"/>
      <c r="IVE45" s="296"/>
      <c r="IVF45" s="296"/>
      <c r="IVG45" s="296"/>
      <c r="IVH45" s="296"/>
      <c r="IVI45" s="296"/>
      <c r="IVJ45" s="296"/>
      <c r="IVK45" s="296"/>
      <c r="IVL45" s="296"/>
      <c r="IVM45" s="296"/>
      <c r="IVN45" s="296"/>
      <c r="IVO45" s="296"/>
      <c r="IVP45" s="296"/>
      <c r="IVQ45" s="296"/>
      <c r="IVR45" s="296"/>
      <c r="IVS45" s="296"/>
      <c r="IVT45" s="296"/>
      <c r="IVU45" s="296"/>
      <c r="IVV45" s="296"/>
      <c r="IVW45" s="296"/>
      <c r="IVX45" s="296"/>
      <c r="IVY45" s="296"/>
      <c r="IVZ45" s="296"/>
      <c r="IWA45" s="296"/>
      <c r="IWB45" s="296"/>
      <c r="IWC45" s="296"/>
      <c r="IWD45" s="296"/>
      <c r="IWE45" s="296"/>
      <c r="IWF45" s="296"/>
      <c r="IWG45" s="296"/>
      <c r="IWH45" s="296"/>
      <c r="IWI45" s="296"/>
      <c r="IWJ45" s="296"/>
      <c r="IWK45" s="296"/>
      <c r="IWL45" s="296"/>
      <c r="IWM45" s="296"/>
      <c r="IWN45" s="296"/>
      <c r="IWO45" s="296"/>
      <c r="IWP45" s="296"/>
      <c r="IWQ45" s="296"/>
      <c r="IWR45" s="296"/>
      <c r="IWS45" s="296"/>
      <c r="IWT45" s="296"/>
      <c r="IWU45" s="296"/>
      <c r="IWV45" s="296"/>
      <c r="IWW45" s="296"/>
      <c r="IWX45" s="296"/>
      <c r="IWY45" s="296"/>
      <c r="IWZ45" s="296"/>
      <c r="IXA45" s="296"/>
      <c r="IXB45" s="296"/>
      <c r="IXC45" s="296"/>
      <c r="IXD45" s="296"/>
      <c r="IXE45" s="296"/>
      <c r="IXF45" s="296"/>
      <c r="IXG45" s="296"/>
      <c r="IXH45" s="296"/>
      <c r="IXI45" s="296"/>
      <c r="IXJ45" s="296"/>
      <c r="IXK45" s="296"/>
      <c r="IXL45" s="296"/>
      <c r="IXM45" s="296"/>
      <c r="IXN45" s="296"/>
      <c r="IXO45" s="296"/>
      <c r="IXP45" s="296"/>
      <c r="IXQ45" s="296"/>
      <c r="IXR45" s="296"/>
      <c r="IXS45" s="296"/>
      <c r="IXT45" s="296"/>
      <c r="IXU45" s="296"/>
      <c r="IXV45" s="296"/>
      <c r="IXW45" s="296"/>
      <c r="IXX45" s="296"/>
      <c r="IXY45" s="296"/>
      <c r="IXZ45" s="296"/>
      <c r="IYA45" s="296"/>
      <c r="IYB45" s="296"/>
      <c r="IYC45" s="296"/>
      <c r="IYD45" s="296"/>
      <c r="IYE45" s="296"/>
      <c r="IYF45" s="296"/>
      <c r="IYG45" s="296"/>
      <c r="IYH45" s="296"/>
      <c r="IYI45" s="296"/>
      <c r="IYJ45" s="296"/>
      <c r="IYK45" s="296"/>
      <c r="IYL45" s="296"/>
      <c r="IYM45" s="296"/>
      <c r="IYN45" s="296"/>
      <c r="IYO45" s="296"/>
      <c r="IYP45" s="296"/>
      <c r="IYQ45" s="296"/>
      <c r="IYR45" s="296"/>
      <c r="IYS45" s="296"/>
      <c r="IYT45" s="296"/>
      <c r="IYU45" s="296"/>
      <c r="IYV45" s="296"/>
      <c r="IYW45" s="296"/>
      <c r="IYX45" s="296"/>
      <c r="IYY45" s="296"/>
      <c r="IYZ45" s="296"/>
      <c r="IZA45" s="296"/>
      <c r="IZB45" s="296"/>
      <c r="IZC45" s="296"/>
      <c r="IZD45" s="296"/>
      <c r="IZE45" s="296"/>
      <c r="IZF45" s="296"/>
      <c r="IZG45" s="296"/>
      <c r="IZH45" s="296"/>
      <c r="IZI45" s="296"/>
      <c r="IZJ45" s="296"/>
      <c r="IZK45" s="296"/>
      <c r="IZL45" s="296"/>
      <c r="IZM45" s="296"/>
      <c r="IZN45" s="296"/>
      <c r="IZO45" s="296"/>
      <c r="IZP45" s="296"/>
      <c r="IZQ45" s="296"/>
      <c r="IZR45" s="296"/>
      <c r="IZS45" s="296"/>
      <c r="IZT45" s="296"/>
      <c r="IZU45" s="296"/>
      <c r="IZV45" s="296"/>
      <c r="IZW45" s="296"/>
      <c r="IZX45" s="296"/>
      <c r="IZY45" s="296"/>
      <c r="IZZ45" s="296"/>
      <c r="JAA45" s="296"/>
      <c r="JAB45" s="296"/>
      <c r="JAC45" s="296"/>
      <c r="JAD45" s="296"/>
      <c r="JAE45" s="296"/>
      <c r="JAF45" s="296"/>
      <c r="JAG45" s="296"/>
      <c r="JAH45" s="296"/>
      <c r="JAI45" s="296"/>
      <c r="JAJ45" s="296"/>
      <c r="JAK45" s="296"/>
      <c r="JAL45" s="296"/>
      <c r="JAM45" s="296"/>
      <c r="JAN45" s="296"/>
      <c r="JAO45" s="296"/>
      <c r="JAP45" s="296"/>
      <c r="JAQ45" s="296"/>
      <c r="JAR45" s="296"/>
      <c r="JAS45" s="296"/>
      <c r="JAT45" s="296"/>
      <c r="JAU45" s="296"/>
      <c r="JAV45" s="296"/>
      <c r="JAW45" s="296"/>
      <c r="JAX45" s="296"/>
      <c r="JAY45" s="296"/>
      <c r="JAZ45" s="296"/>
      <c r="JBA45" s="296"/>
      <c r="JBB45" s="296"/>
      <c r="JBC45" s="296"/>
      <c r="JBD45" s="296"/>
      <c r="JBE45" s="296"/>
      <c r="JBF45" s="296"/>
      <c r="JBG45" s="296"/>
      <c r="JBH45" s="296"/>
      <c r="JBI45" s="296"/>
      <c r="JBJ45" s="296"/>
      <c r="JBK45" s="296"/>
      <c r="JBL45" s="296"/>
      <c r="JBM45" s="296"/>
      <c r="JBN45" s="296"/>
      <c r="JBO45" s="296"/>
      <c r="JBP45" s="296"/>
      <c r="JBQ45" s="296"/>
      <c r="JBR45" s="296"/>
      <c r="JBS45" s="296"/>
      <c r="JBT45" s="296"/>
      <c r="JBU45" s="296"/>
      <c r="JBV45" s="296"/>
      <c r="JBW45" s="296"/>
      <c r="JBX45" s="296"/>
      <c r="JBY45" s="296"/>
      <c r="JBZ45" s="296"/>
      <c r="JCA45" s="296"/>
      <c r="JCB45" s="296"/>
      <c r="JCC45" s="296"/>
      <c r="JCD45" s="296"/>
      <c r="JCE45" s="296"/>
      <c r="JCF45" s="296"/>
      <c r="JCG45" s="296"/>
      <c r="JCH45" s="296"/>
      <c r="JCI45" s="296"/>
      <c r="JCJ45" s="296"/>
      <c r="JCK45" s="296"/>
      <c r="JCL45" s="296"/>
      <c r="JCM45" s="296"/>
      <c r="JCN45" s="296"/>
      <c r="JCO45" s="296"/>
      <c r="JCP45" s="296"/>
      <c r="JCQ45" s="296"/>
      <c r="JCR45" s="296"/>
      <c r="JCS45" s="296"/>
      <c r="JCT45" s="296"/>
      <c r="JCU45" s="296"/>
      <c r="JCV45" s="296"/>
      <c r="JCW45" s="296"/>
      <c r="JCX45" s="296"/>
      <c r="JCY45" s="296"/>
      <c r="JCZ45" s="296"/>
      <c r="JDA45" s="296"/>
      <c r="JDB45" s="296"/>
      <c r="JDC45" s="296"/>
      <c r="JDD45" s="296"/>
      <c r="JDE45" s="296"/>
      <c r="JDF45" s="296"/>
      <c r="JDG45" s="296"/>
      <c r="JDH45" s="296"/>
      <c r="JDI45" s="296"/>
      <c r="JDJ45" s="296"/>
      <c r="JDK45" s="296"/>
      <c r="JDL45" s="296"/>
      <c r="JDM45" s="296"/>
      <c r="JDN45" s="296"/>
      <c r="JDO45" s="296"/>
      <c r="JDP45" s="296"/>
      <c r="JDQ45" s="296"/>
      <c r="JDR45" s="296"/>
      <c r="JDS45" s="296"/>
      <c r="JDT45" s="296"/>
      <c r="JDU45" s="296"/>
      <c r="JDV45" s="296"/>
      <c r="JDW45" s="296"/>
      <c r="JDX45" s="296"/>
      <c r="JDY45" s="296"/>
      <c r="JDZ45" s="296"/>
      <c r="JEA45" s="296"/>
      <c r="JEB45" s="296"/>
      <c r="JEC45" s="296"/>
      <c r="JED45" s="296"/>
      <c r="JEE45" s="296"/>
      <c r="JEF45" s="296"/>
      <c r="JEG45" s="296"/>
      <c r="JEH45" s="296"/>
      <c r="JEI45" s="296"/>
      <c r="JEJ45" s="296"/>
      <c r="JEK45" s="296"/>
      <c r="JEL45" s="296"/>
      <c r="JEM45" s="296"/>
      <c r="JEN45" s="296"/>
      <c r="JEO45" s="296"/>
      <c r="JEP45" s="296"/>
      <c r="JEQ45" s="296"/>
      <c r="JER45" s="296"/>
      <c r="JES45" s="296"/>
      <c r="JET45" s="296"/>
      <c r="JEU45" s="296"/>
      <c r="JEV45" s="296"/>
      <c r="JEW45" s="296"/>
      <c r="JEX45" s="296"/>
      <c r="JEY45" s="296"/>
      <c r="JEZ45" s="296"/>
      <c r="JFA45" s="296"/>
      <c r="JFB45" s="296"/>
      <c r="JFC45" s="296"/>
      <c r="JFD45" s="296"/>
      <c r="JFE45" s="296"/>
      <c r="JFF45" s="296"/>
      <c r="JFG45" s="296"/>
      <c r="JFH45" s="296"/>
      <c r="JFI45" s="296"/>
      <c r="JFJ45" s="296"/>
      <c r="JFK45" s="296"/>
      <c r="JFL45" s="296"/>
      <c r="JFM45" s="296"/>
      <c r="JFN45" s="296"/>
      <c r="JFO45" s="296"/>
      <c r="JFP45" s="296"/>
      <c r="JFQ45" s="296"/>
      <c r="JFR45" s="296"/>
      <c r="JFS45" s="296"/>
      <c r="JFT45" s="296"/>
      <c r="JFU45" s="296"/>
      <c r="JFV45" s="296"/>
      <c r="JFW45" s="296"/>
      <c r="JFX45" s="296"/>
      <c r="JFY45" s="296"/>
      <c r="JFZ45" s="296"/>
      <c r="JGA45" s="296"/>
      <c r="JGB45" s="296"/>
      <c r="JGC45" s="296"/>
      <c r="JGD45" s="296"/>
      <c r="JGE45" s="296"/>
      <c r="JGF45" s="296"/>
      <c r="JGG45" s="296"/>
      <c r="JGH45" s="296"/>
      <c r="JGI45" s="296"/>
      <c r="JGJ45" s="296"/>
      <c r="JGK45" s="296"/>
      <c r="JGL45" s="296"/>
      <c r="JGM45" s="296"/>
      <c r="JGN45" s="296"/>
      <c r="JGO45" s="296"/>
      <c r="JGP45" s="296"/>
      <c r="JGQ45" s="296"/>
      <c r="JGR45" s="296"/>
      <c r="JGS45" s="296"/>
      <c r="JGT45" s="296"/>
      <c r="JGU45" s="296"/>
      <c r="JGV45" s="296"/>
      <c r="JGW45" s="296"/>
      <c r="JGX45" s="296"/>
      <c r="JGY45" s="296"/>
      <c r="JGZ45" s="296"/>
      <c r="JHA45" s="296"/>
      <c r="JHB45" s="296"/>
      <c r="JHC45" s="296"/>
      <c r="JHD45" s="296"/>
      <c r="JHE45" s="296"/>
      <c r="JHF45" s="296"/>
      <c r="JHG45" s="296"/>
      <c r="JHH45" s="296"/>
      <c r="JHI45" s="296"/>
      <c r="JHJ45" s="296"/>
      <c r="JHK45" s="296"/>
      <c r="JHL45" s="296"/>
      <c r="JHM45" s="296"/>
      <c r="JHN45" s="296"/>
      <c r="JHO45" s="296"/>
      <c r="JHP45" s="296"/>
      <c r="JHQ45" s="296"/>
      <c r="JHR45" s="296"/>
      <c r="JHS45" s="296"/>
      <c r="JHT45" s="296"/>
      <c r="JHU45" s="296"/>
      <c r="JHV45" s="296"/>
      <c r="JHW45" s="296"/>
      <c r="JHX45" s="296"/>
      <c r="JHY45" s="296"/>
      <c r="JHZ45" s="296"/>
      <c r="JIA45" s="296"/>
      <c r="JIB45" s="296"/>
      <c r="JIC45" s="296"/>
      <c r="JID45" s="296"/>
      <c r="JIE45" s="296"/>
      <c r="JIF45" s="296"/>
      <c r="JIG45" s="296"/>
      <c r="JIH45" s="296"/>
      <c r="JII45" s="296"/>
      <c r="JIJ45" s="296"/>
      <c r="JIK45" s="296"/>
      <c r="JIL45" s="296"/>
      <c r="JIM45" s="296"/>
      <c r="JIN45" s="296"/>
      <c r="JIO45" s="296"/>
      <c r="JIP45" s="296"/>
      <c r="JIQ45" s="296"/>
      <c r="JIR45" s="296"/>
      <c r="JIS45" s="296"/>
      <c r="JIT45" s="296"/>
      <c r="JIU45" s="296"/>
      <c r="JIV45" s="296"/>
      <c r="JIW45" s="296"/>
      <c r="JIX45" s="296"/>
      <c r="JIY45" s="296"/>
      <c r="JIZ45" s="296"/>
      <c r="JJA45" s="296"/>
      <c r="JJB45" s="296"/>
      <c r="JJC45" s="296"/>
      <c r="JJD45" s="296"/>
      <c r="JJE45" s="296"/>
      <c r="JJF45" s="296"/>
      <c r="JJG45" s="296"/>
      <c r="JJH45" s="296"/>
      <c r="JJI45" s="296"/>
      <c r="JJJ45" s="296"/>
      <c r="JJK45" s="296"/>
      <c r="JJL45" s="296"/>
      <c r="JJM45" s="296"/>
      <c r="JJN45" s="296"/>
      <c r="JJO45" s="296"/>
      <c r="JJP45" s="296"/>
      <c r="JJQ45" s="296"/>
      <c r="JJR45" s="296"/>
      <c r="JJS45" s="296"/>
      <c r="JJT45" s="296"/>
      <c r="JJU45" s="296"/>
      <c r="JJV45" s="296"/>
      <c r="JJW45" s="296"/>
      <c r="JJX45" s="296"/>
      <c r="JJY45" s="296"/>
      <c r="JJZ45" s="296"/>
      <c r="JKA45" s="296"/>
      <c r="JKB45" s="296"/>
      <c r="JKC45" s="296"/>
      <c r="JKD45" s="296"/>
      <c r="JKE45" s="296"/>
      <c r="JKF45" s="296"/>
      <c r="JKG45" s="296"/>
      <c r="JKH45" s="296"/>
      <c r="JKI45" s="296"/>
      <c r="JKJ45" s="296"/>
      <c r="JKK45" s="296"/>
      <c r="JKL45" s="296"/>
      <c r="JKM45" s="296"/>
      <c r="JKN45" s="296"/>
      <c r="JKO45" s="296"/>
      <c r="JKP45" s="296"/>
      <c r="JKQ45" s="296"/>
      <c r="JKR45" s="296"/>
      <c r="JKS45" s="296"/>
      <c r="JKT45" s="296"/>
      <c r="JKU45" s="296"/>
      <c r="JKV45" s="296"/>
      <c r="JKW45" s="296"/>
      <c r="JKX45" s="296"/>
      <c r="JKY45" s="296"/>
      <c r="JKZ45" s="296"/>
      <c r="JLA45" s="296"/>
      <c r="JLB45" s="296"/>
      <c r="JLC45" s="296"/>
      <c r="JLD45" s="296"/>
      <c r="JLE45" s="296"/>
      <c r="JLF45" s="296"/>
      <c r="JLG45" s="296"/>
      <c r="JLH45" s="296"/>
      <c r="JLI45" s="296"/>
      <c r="JLJ45" s="296"/>
      <c r="JLK45" s="296"/>
      <c r="JLL45" s="296"/>
      <c r="JLM45" s="296"/>
      <c r="JLN45" s="296"/>
      <c r="JLO45" s="296"/>
      <c r="JLP45" s="296"/>
      <c r="JLQ45" s="296"/>
      <c r="JLR45" s="296"/>
      <c r="JLS45" s="296"/>
      <c r="JLT45" s="296"/>
      <c r="JLU45" s="296"/>
      <c r="JLV45" s="296"/>
      <c r="JLW45" s="296"/>
      <c r="JLX45" s="296"/>
      <c r="JLY45" s="296"/>
      <c r="JLZ45" s="296"/>
      <c r="JMA45" s="296"/>
      <c r="JMB45" s="296"/>
      <c r="JMC45" s="296"/>
      <c r="JMD45" s="296"/>
      <c r="JME45" s="296"/>
      <c r="JMF45" s="296"/>
      <c r="JMG45" s="296"/>
      <c r="JMH45" s="296"/>
      <c r="JMI45" s="296"/>
      <c r="JMJ45" s="296"/>
      <c r="JMK45" s="296"/>
      <c r="JML45" s="296"/>
      <c r="JMM45" s="296"/>
      <c r="JMN45" s="296"/>
      <c r="JMO45" s="296"/>
      <c r="JMP45" s="296"/>
      <c r="JMQ45" s="296"/>
      <c r="JMR45" s="296"/>
      <c r="JMS45" s="296"/>
      <c r="JMT45" s="296"/>
      <c r="JMU45" s="296"/>
      <c r="JMV45" s="296"/>
      <c r="JMW45" s="296"/>
      <c r="JMX45" s="296"/>
      <c r="JMY45" s="296"/>
      <c r="JMZ45" s="296"/>
      <c r="JNA45" s="296"/>
      <c r="JNB45" s="296"/>
      <c r="JNC45" s="296"/>
      <c r="JND45" s="296"/>
      <c r="JNE45" s="296"/>
      <c r="JNF45" s="296"/>
      <c r="JNG45" s="296"/>
      <c r="JNH45" s="296"/>
      <c r="JNI45" s="296"/>
      <c r="JNJ45" s="296"/>
      <c r="JNK45" s="296"/>
      <c r="JNL45" s="296"/>
      <c r="JNM45" s="296"/>
      <c r="JNN45" s="296"/>
      <c r="JNO45" s="296"/>
      <c r="JNP45" s="296"/>
      <c r="JNQ45" s="296"/>
      <c r="JNR45" s="296"/>
      <c r="JNS45" s="296"/>
      <c r="JNT45" s="296"/>
      <c r="JNU45" s="296"/>
      <c r="JNV45" s="296"/>
      <c r="JNW45" s="296"/>
      <c r="JNX45" s="296"/>
      <c r="JNY45" s="296"/>
      <c r="JNZ45" s="296"/>
      <c r="JOA45" s="296"/>
      <c r="JOB45" s="296"/>
      <c r="JOC45" s="296"/>
      <c r="JOD45" s="296"/>
      <c r="JOE45" s="296"/>
      <c r="JOF45" s="296"/>
      <c r="JOG45" s="296"/>
      <c r="JOH45" s="296"/>
      <c r="JOI45" s="296"/>
      <c r="JOJ45" s="296"/>
      <c r="JOK45" s="296"/>
      <c r="JOL45" s="296"/>
      <c r="JOM45" s="296"/>
      <c r="JON45" s="296"/>
      <c r="JOO45" s="296"/>
      <c r="JOP45" s="296"/>
      <c r="JOQ45" s="296"/>
      <c r="JOR45" s="296"/>
      <c r="JOS45" s="296"/>
      <c r="JOT45" s="296"/>
      <c r="JOU45" s="296"/>
      <c r="JOV45" s="296"/>
      <c r="JOW45" s="296"/>
      <c r="JOX45" s="296"/>
      <c r="JOY45" s="296"/>
      <c r="JOZ45" s="296"/>
      <c r="JPA45" s="296"/>
      <c r="JPB45" s="296"/>
      <c r="JPC45" s="296"/>
      <c r="JPD45" s="296"/>
      <c r="JPE45" s="296"/>
      <c r="JPF45" s="296"/>
      <c r="JPG45" s="296"/>
      <c r="JPH45" s="296"/>
      <c r="JPI45" s="296"/>
      <c r="JPJ45" s="296"/>
      <c r="JPK45" s="296"/>
      <c r="JPL45" s="296"/>
      <c r="JPM45" s="296"/>
      <c r="JPN45" s="296"/>
      <c r="JPO45" s="296"/>
      <c r="JPP45" s="296"/>
      <c r="JPQ45" s="296"/>
      <c r="JPR45" s="296"/>
      <c r="JPS45" s="296"/>
      <c r="JPT45" s="296"/>
      <c r="JPU45" s="296"/>
      <c r="JPV45" s="296"/>
      <c r="JPW45" s="296"/>
      <c r="JPX45" s="296"/>
      <c r="JPY45" s="296"/>
      <c r="JPZ45" s="296"/>
      <c r="JQA45" s="296"/>
      <c r="JQB45" s="296"/>
      <c r="JQC45" s="296"/>
      <c r="JQD45" s="296"/>
      <c r="JQE45" s="296"/>
      <c r="JQF45" s="296"/>
      <c r="JQG45" s="296"/>
      <c r="JQH45" s="296"/>
      <c r="JQI45" s="296"/>
      <c r="JQJ45" s="296"/>
      <c r="JQK45" s="296"/>
      <c r="JQL45" s="296"/>
      <c r="JQM45" s="296"/>
      <c r="JQN45" s="296"/>
      <c r="JQO45" s="296"/>
      <c r="JQP45" s="296"/>
      <c r="JQQ45" s="296"/>
      <c r="JQR45" s="296"/>
      <c r="JQS45" s="296"/>
      <c r="JQT45" s="296"/>
      <c r="JQU45" s="296"/>
      <c r="JQV45" s="296"/>
      <c r="JQW45" s="296"/>
      <c r="JQX45" s="296"/>
      <c r="JQY45" s="296"/>
      <c r="JQZ45" s="296"/>
      <c r="JRA45" s="296"/>
      <c r="JRB45" s="296"/>
      <c r="JRC45" s="296"/>
      <c r="JRD45" s="296"/>
      <c r="JRE45" s="296"/>
      <c r="JRF45" s="296"/>
      <c r="JRG45" s="296"/>
      <c r="JRH45" s="296"/>
      <c r="JRI45" s="296"/>
      <c r="JRJ45" s="296"/>
      <c r="JRK45" s="296"/>
      <c r="JRL45" s="296"/>
      <c r="JRM45" s="296"/>
      <c r="JRN45" s="296"/>
      <c r="JRO45" s="296"/>
      <c r="JRP45" s="296"/>
      <c r="JRQ45" s="296"/>
      <c r="JRR45" s="296"/>
      <c r="JRS45" s="296"/>
      <c r="JRT45" s="296"/>
      <c r="JRU45" s="296"/>
      <c r="JRV45" s="296"/>
      <c r="JRW45" s="296"/>
      <c r="JRX45" s="296"/>
      <c r="JRY45" s="296"/>
      <c r="JRZ45" s="296"/>
      <c r="JSA45" s="296"/>
      <c r="JSB45" s="296"/>
      <c r="JSC45" s="296"/>
      <c r="JSD45" s="296"/>
      <c r="JSE45" s="296"/>
      <c r="JSF45" s="296"/>
      <c r="JSG45" s="296"/>
      <c r="JSH45" s="296"/>
      <c r="JSI45" s="296"/>
      <c r="JSJ45" s="296"/>
      <c r="JSK45" s="296"/>
      <c r="JSL45" s="296"/>
      <c r="JSM45" s="296"/>
      <c r="JSN45" s="296"/>
      <c r="JSO45" s="296"/>
      <c r="JSP45" s="296"/>
      <c r="JSQ45" s="296"/>
      <c r="JSR45" s="296"/>
      <c r="JSS45" s="296"/>
      <c r="JST45" s="296"/>
      <c r="JSU45" s="296"/>
      <c r="JSV45" s="296"/>
      <c r="JSW45" s="296"/>
      <c r="JSX45" s="296"/>
      <c r="JSY45" s="296"/>
      <c r="JSZ45" s="296"/>
      <c r="JTA45" s="296"/>
      <c r="JTB45" s="296"/>
      <c r="JTC45" s="296"/>
      <c r="JTD45" s="296"/>
      <c r="JTE45" s="296"/>
      <c r="JTF45" s="296"/>
      <c r="JTG45" s="296"/>
      <c r="JTH45" s="296"/>
      <c r="JTI45" s="296"/>
      <c r="JTJ45" s="296"/>
      <c r="JTK45" s="296"/>
      <c r="JTL45" s="296"/>
      <c r="JTM45" s="296"/>
      <c r="JTN45" s="296"/>
      <c r="JTO45" s="296"/>
      <c r="JTP45" s="296"/>
      <c r="JTQ45" s="296"/>
      <c r="JTR45" s="296"/>
      <c r="JTS45" s="296"/>
      <c r="JTT45" s="296"/>
      <c r="JTU45" s="296"/>
      <c r="JTV45" s="296"/>
      <c r="JTW45" s="296"/>
      <c r="JTX45" s="296"/>
      <c r="JTY45" s="296"/>
      <c r="JTZ45" s="296"/>
      <c r="JUA45" s="296"/>
      <c r="JUB45" s="296"/>
      <c r="JUC45" s="296"/>
      <c r="JUD45" s="296"/>
      <c r="JUE45" s="296"/>
      <c r="JUF45" s="296"/>
      <c r="JUG45" s="296"/>
      <c r="JUH45" s="296"/>
      <c r="JUI45" s="296"/>
      <c r="JUJ45" s="296"/>
      <c r="JUK45" s="296"/>
      <c r="JUL45" s="296"/>
      <c r="JUM45" s="296"/>
      <c r="JUN45" s="296"/>
      <c r="JUO45" s="296"/>
      <c r="JUP45" s="296"/>
      <c r="JUQ45" s="296"/>
      <c r="JUR45" s="296"/>
      <c r="JUS45" s="296"/>
      <c r="JUT45" s="296"/>
      <c r="JUU45" s="296"/>
      <c r="JUV45" s="296"/>
      <c r="JUW45" s="296"/>
      <c r="JUX45" s="296"/>
      <c r="JUY45" s="296"/>
      <c r="JUZ45" s="296"/>
      <c r="JVA45" s="296"/>
      <c r="JVB45" s="296"/>
      <c r="JVC45" s="296"/>
      <c r="JVD45" s="296"/>
      <c r="JVE45" s="296"/>
      <c r="JVF45" s="296"/>
      <c r="JVG45" s="296"/>
      <c r="JVH45" s="296"/>
      <c r="JVI45" s="296"/>
      <c r="JVJ45" s="296"/>
      <c r="JVK45" s="296"/>
      <c r="JVL45" s="296"/>
      <c r="JVM45" s="296"/>
      <c r="JVN45" s="296"/>
      <c r="JVO45" s="296"/>
      <c r="JVP45" s="296"/>
      <c r="JVQ45" s="296"/>
      <c r="JVR45" s="296"/>
      <c r="JVS45" s="296"/>
      <c r="JVT45" s="296"/>
      <c r="JVU45" s="296"/>
      <c r="JVV45" s="296"/>
      <c r="JVW45" s="296"/>
      <c r="JVX45" s="296"/>
      <c r="JVY45" s="296"/>
      <c r="JVZ45" s="296"/>
      <c r="JWA45" s="296"/>
      <c r="JWB45" s="296"/>
      <c r="JWC45" s="296"/>
      <c r="JWD45" s="296"/>
      <c r="JWE45" s="296"/>
      <c r="JWF45" s="296"/>
      <c r="JWG45" s="296"/>
      <c r="JWH45" s="296"/>
      <c r="JWI45" s="296"/>
      <c r="JWJ45" s="296"/>
      <c r="JWK45" s="296"/>
      <c r="JWL45" s="296"/>
      <c r="JWM45" s="296"/>
      <c r="JWN45" s="296"/>
      <c r="JWO45" s="296"/>
      <c r="JWP45" s="296"/>
      <c r="JWQ45" s="296"/>
      <c r="JWR45" s="296"/>
      <c r="JWS45" s="296"/>
      <c r="JWT45" s="296"/>
      <c r="JWU45" s="296"/>
      <c r="JWV45" s="296"/>
      <c r="JWW45" s="296"/>
      <c r="JWX45" s="296"/>
      <c r="JWY45" s="296"/>
      <c r="JWZ45" s="296"/>
      <c r="JXA45" s="296"/>
      <c r="JXB45" s="296"/>
      <c r="JXC45" s="296"/>
      <c r="JXD45" s="296"/>
      <c r="JXE45" s="296"/>
      <c r="JXF45" s="296"/>
      <c r="JXG45" s="296"/>
      <c r="JXH45" s="296"/>
      <c r="JXI45" s="296"/>
      <c r="JXJ45" s="296"/>
      <c r="JXK45" s="296"/>
      <c r="JXL45" s="296"/>
      <c r="JXM45" s="296"/>
      <c r="JXN45" s="296"/>
      <c r="JXO45" s="296"/>
      <c r="JXP45" s="296"/>
      <c r="JXQ45" s="296"/>
      <c r="JXR45" s="296"/>
      <c r="JXS45" s="296"/>
      <c r="JXT45" s="296"/>
      <c r="JXU45" s="296"/>
      <c r="JXV45" s="296"/>
      <c r="JXW45" s="296"/>
      <c r="JXX45" s="296"/>
      <c r="JXY45" s="296"/>
      <c r="JXZ45" s="296"/>
      <c r="JYA45" s="296"/>
      <c r="JYB45" s="296"/>
      <c r="JYC45" s="296"/>
      <c r="JYD45" s="296"/>
      <c r="JYE45" s="296"/>
      <c r="JYF45" s="296"/>
      <c r="JYG45" s="296"/>
      <c r="JYH45" s="296"/>
      <c r="JYI45" s="296"/>
      <c r="JYJ45" s="296"/>
      <c r="JYK45" s="296"/>
      <c r="JYL45" s="296"/>
      <c r="JYM45" s="296"/>
      <c r="JYN45" s="296"/>
      <c r="JYO45" s="296"/>
      <c r="JYP45" s="296"/>
      <c r="JYQ45" s="296"/>
      <c r="JYR45" s="296"/>
      <c r="JYS45" s="296"/>
      <c r="JYT45" s="296"/>
      <c r="JYU45" s="296"/>
      <c r="JYV45" s="296"/>
      <c r="JYW45" s="296"/>
      <c r="JYX45" s="296"/>
      <c r="JYY45" s="296"/>
      <c r="JYZ45" s="296"/>
      <c r="JZA45" s="296"/>
      <c r="JZB45" s="296"/>
      <c r="JZC45" s="296"/>
      <c r="JZD45" s="296"/>
      <c r="JZE45" s="296"/>
      <c r="JZF45" s="296"/>
      <c r="JZG45" s="296"/>
      <c r="JZH45" s="296"/>
      <c r="JZI45" s="296"/>
      <c r="JZJ45" s="296"/>
      <c r="JZK45" s="296"/>
      <c r="JZL45" s="296"/>
      <c r="JZM45" s="296"/>
      <c r="JZN45" s="296"/>
      <c r="JZO45" s="296"/>
      <c r="JZP45" s="296"/>
      <c r="JZQ45" s="296"/>
      <c r="JZR45" s="296"/>
      <c r="JZS45" s="296"/>
      <c r="JZT45" s="296"/>
      <c r="JZU45" s="296"/>
      <c r="JZV45" s="296"/>
      <c r="JZW45" s="296"/>
      <c r="JZX45" s="296"/>
      <c r="JZY45" s="296"/>
      <c r="JZZ45" s="296"/>
      <c r="KAA45" s="296"/>
      <c r="KAB45" s="296"/>
      <c r="KAC45" s="296"/>
      <c r="KAD45" s="296"/>
      <c r="KAE45" s="296"/>
      <c r="KAF45" s="296"/>
      <c r="KAG45" s="296"/>
      <c r="KAH45" s="296"/>
      <c r="KAI45" s="296"/>
      <c r="KAJ45" s="296"/>
      <c r="KAK45" s="296"/>
      <c r="KAL45" s="296"/>
      <c r="KAM45" s="296"/>
      <c r="KAN45" s="296"/>
      <c r="KAO45" s="296"/>
      <c r="KAP45" s="296"/>
      <c r="KAQ45" s="296"/>
      <c r="KAR45" s="296"/>
      <c r="KAS45" s="296"/>
      <c r="KAT45" s="296"/>
      <c r="KAU45" s="296"/>
      <c r="KAV45" s="296"/>
      <c r="KAW45" s="296"/>
      <c r="KAX45" s="296"/>
      <c r="KAY45" s="296"/>
      <c r="KAZ45" s="296"/>
      <c r="KBA45" s="296"/>
      <c r="KBB45" s="296"/>
      <c r="KBC45" s="296"/>
      <c r="KBD45" s="296"/>
      <c r="KBE45" s="296"/>
      <c r="KBF45" s="296"/>
      <c r="KBG45" s="296"/>
      <c r="KBH45" s="296"/>
      <c r="KBI45" s="296"/>
      <c r="KBJ45" s="296"/>
      <c r="KBK45" s="296"/>
      <c r="KBL45" s="296"/>
      <c r="KBM45" s="296"/>
      <c r="KBN45" s="296"/>
      <c r="KBO45" s="296"/>
      <c r="KBP45" s="296"/>
      <c r="KBQ45" s="296"/>
      <c r="KBR45" s="296"/>
      <c r="KBS45" s="296"/>
      <c r="KBT45" s="296"/>
      <c r="KBU45" s="296"/>
      <c r="KBV45" s="296"/>
      <c r="KBW45" s="296"/>
      <c r="KBX45" s="296"/>
      <c r="KBY45" s="296"/>
      <c r="KBZ45" s="296"/>
      <c r="KCA45" s="296"/>
      <c r="KCB45" s="296"/>
      <c r="KCC45" s="296"/>
      <c r="KCD45" s="296"/>
      <c r="KCE45" s="296"/>
      <c r="KCF45" s="296"/>
      <c r="KCG45" s="296"/>
      <c r="KCH45" s="296"/>
      <c r="KCI45" s="296"/>
      <c r="KCJ45" s="296"/>
      <c r="KCK45" s="296"/>
      <c r="KCL45" s="296"/>
      <c r="KCM45" s="296"/>
      <c r="KCN45" s="296"/>
      <c r="KCO45" s="296"/>
      <c r="KCP45" s="296"/>
      <c r="KCQ45" s="296"/>
      <c r="KCR45" s="296"/>
      <c r="KCS45" s="296"/>
      <c r="KCT45" s="296"/>
      <c r="KCU45" s="296"/>
      <c r="KCV45" s="296"/>
      <c r="KCW45" s="296"/>
      <c r="KCX45" s="296"/>
      <c r="KCY45" s="296"/>
      <c r="KCZ45" s="296"/>
      <c r="KDA45" s="296"/>
      <c r="KDB45" s="296"/>
      <c r="KDC45" s="296"/>
      <c r="KDD45" s="296"/>
      <c r="KDE45" s="296"/>
      <c r="KDF45" s="296"/>
      <c r="KDG45" s="296"/>
      <c r="KDH45" s="296"/>
      <c r="KDI45" s="296"/>
      <c r="KDJ45" s="296"/>
      <c r="KDK45" s="296"/>
      <c r="KDL45" s="296"/>
      <c r="KDM45" s="296"/>
      <c r="KDN45" s="296"/>
      <c r="KDO45" s="296"/>
      <c r="KDP45" s="296"/>
      <c r="KDQ45" s="296"/>
      <c r="KDR45" s="296"/>
      <c r="KDS45" s="296"/>
      <c r="KDT45" s="296"/>
      <c r="KDU45" s="296"/>
      <c r="KDV45" s="296"/>
      <c r="KDW45" s="296"/>
      <c r="KDX45" s="296"/>
      <c r="KDY45" s="296"/>
      <c r="KDZ45" s="296"/>
      <c r="KEA45" s="296"/>
      <c r="KEB45" s="296"/>
      <c r="KEC45" s="296"/>
      <c r="KED45" s="296"/>
      <c r="KEE45" s="296"/>
      <c r="KEF45" s="296"/>
      <c r="KEG45" s="296"/>
      <c r="KEH45" s="296"/>
      <c r="KEI45" s="296"/>
      <c r="KEJ45" s="296"/>
      <c r="KEK45" s="296"/>
      <c r="KEL45" s="296"/>
      <c r="KEM45" s="296"/>
      <c r="KEN45" s="296"/>
      <c r="KEO45" s="296"/>
      <c r="KEP45" s="296"/>
      <c r="KEQ45" s="296"/>
      <c r="KER45" s="296"/>
      <c r="KES45" s="296"/>
      <c r="KET45" s="296"/>
      <c r="KEU45" s="296"/>
      <c r="KEV45" s="296"/>
      <c r="KEW45" s="296"/>
      <c r="KEX45" s="296"/>
      <c r="KEY45" s="296"/>
      <c r="KEZ45" s="296"/>
      <c r="KFA45" s="296"/>
      <c r="KFB45" s="296"/>
      <c r="KFC45" s="296"/>
      <c r="KFD45" s="296"/>
      <c r="KFE45" s="296"/>
      <c r="KFF45" s="296"/>
      <c r="KFG45" s="296"/>
      <c r="KFH45" s="296"/>
      <c r="KFI45" s="296"/>
      <c r="KFJ45" s="296"/>
      <c r="KFK45" s="296"/>
      <c r="KFL45" s="296"/>
      <c r="KFM45" s="296"/>
      <c r="KFN45" s="296"/>
      <c r="KFO45" s="296"/>
      <c r="KFP45" s="296"/>
      <c r="KFQ45" s="296"/>
      <c r="KFR45" s="296"/>
      <c r="KFS45" s="296"/>
      <c r="KFT45" s="296"/>
      <c r="KFU45" s="296"/>
      <c r="KFV45" s="296"/>
      <c r="KFW45" s="296"/>
      <c r="KFX45" s="296"/>
      <c r="KFY45" s="296"/>
      <c r="KFZ45" s="296"/>
      <c r="KGA45" s="296"/>
      <c r="KGB45" s="296"/>
      <c r="KGC45" s="296"/>
      <c r="KGD45" s="296"/>
      <c r="KGE45" s="296"/>
      <c r="KGF45" s="296"/>
      <c r="KGG45" s="296"/>
      <c r="KGH45" s="296"/>
      <c r="KGI45" s="296"/>
      <c r="KGJ45" s="296"/>
      <c r="KGK45" s="296"/>
      <c r="KGL45" s="296"/>
      <c r="KGM45" s="296"/>
      <c r="KGN45" s="296"/>
      <c r="KGO45" s="296"/>
      <c r="KGP45" s="296"/>
      <c r="KGQ45" s="296"/>
      <c r="KGR45" s="296"/>
      <c r="KGS45" s="296"/>
      <c r="KGT45" s="296"/>
      <c r="KGU45" s="296"/>
      <c r="KGV45" s="296"/>
      <c r="KGW45" s="296"/>
      <c r="KGX45" s="296"/>
      <c r="KGY45" s="296"/>
      <c r="KGZ45" s="296"/>
      <c r="KHA45" s="296"/>
      <c r="KHB45" s="296"/>
      <c r="KHC45" s="296"/>
      <c r="KHD45" s="296"/>
      <c r="KHE45" s="296"/>
      <c r="KHF45" s="296"/>
      <c r="KHG45" s="296"/>
      <c r="KHH45" s="296"/>
      <c r="KHI45" s="296"/>
      <c r="KHJ45" s="296"/>
      <c r="KHK45" s="296"/>
      <c r="KHL45" s="296"/>
      <c r="KHM45" s="296"/>
      <c r="KHN45" s="296"/>
      <c r="KHO45" s="296"/>
      <c r="KHP45" s="296"/>
      <c r="KHQ45" s="296"/>
      <c r="KHR45" s="296"/>
      <c r="KHS45" s="296"/>
      <c r="KHT45" s="296"/>
      <c r="KHU45" s="296"/>
      <c r="KHV45" s="296"/>
      <c r="KHW45" s="296"/>
      <c r="KHX45" s="296"/>
      <c r="KHY45" s="296"/>
      <c r="KHZ45" s="296"/>
      <c r="KIA45" s="296"/>
      <c r="KIB45" s="296"/>
      <c r="KIC45" s="296"/>
      <c r="KID45" s="296"/>
      <c r="KIE45" s="296"/>
      <c r="KIF45" s="296"/>
      <c r="KIG45" s="296"/>
      <c r="KIH45" s="296"/>
      <c r="KII45" s="296"/>
      <c r="KIJ45" s="296"/>
      <c r="KIK45" s="296"/>
      <c r="KIL45" s="296"/>
      <c r="KIM45" s="296"/>
      <c r="KIN45" s="296"/>
      <c r="KIO45" s="296"/>
      <c r="KIP45" s="296"/>
      <c r="KIQ45" s="296"/>
      <c r="KIR45" s="296"/>
      <c r="KIS45" s="296"/>
      <c r="KIT45" s="296"/>
      <c r="KIU45" s="296"/>
      <c r="KIV45" s="296"/>
      <c r="KIW45" s="296"/>
      <c r="KIX45" s="296"/>
      <c r="KIY45" s="296"/>
      <c r="KIZ45" s="296"/>
      <c r="KJA45" s="296"/>
      <c r="KJB45" s="296"/>
      <c r="KJC45" s="296"/>
      <c r="KJD45" s="296"/>
      <c r="KJE45" s="296"/>
      <c r="KJF45" s="296"/>
      <c r="KJG45" s="296"/>
      <c r="KJH45" s="296"/>
      <c r="KJI45" s="296"/>
      <c r="KJJ45" s="296"/>
      <c r="KJK45" s="296"/>
      <c r="KJL45" s="296"/>
      <c r="KJM45" s="296"/>
      <c r="KJN45" s="296"/>
      <c r="KJO45" s="296"/>
      <c r="KJP45" s="296"/>
      <c r="KJQ45" s="296"/>
      <c r="KJR45" s="296"/>
      <c r="KJS45" s="296"/>
      <c r="KJT45" s="296"/>
      <c r="KJU45" s="296"/>
      <c r="KJV45" s="296"/>
      <c r="KJW45" s="296"/>
      <c r="KJX45" s="296"/>
      <c r="KJY45" s="296"/>
      <c r="KJZ45" s="296"/>
      <c r="KKA45" s="296"/>
      <c r="KKB45" s="296"/>
      <c r="KKC45" s="296"/>
      <c r="KKD45" s="296"/>
      <c r="KKE45" s="296"/>
      <c r="KKF45" s="296"/>
      <c r="KKG45" s="296"/>
      <c r="KKH45" s="296"/>
      <c r="KKI45" s="296"/>
      <c r="KKJ45" s="296"/>
      <c r="KKK45" s="296"/>
      <c r="KKL45" s="296"/>
      <c r="KKM45" s="296"/>
      <c r="KKN45" s="296"/>
      <c r="KKO45" s="296"/>
      <c r="KKP45" s="296"/>
      <c r="KKQ45" s="296"/>
      <c r="KKR45" s="296"/>
      <c r="KKS45" s="296"/>
      <c r="KKT45" s="296"/>
      <c r="KKU45" s="296"/>
      <c r="KKV45" s="296"/>
      <c r="KKW45" s="296"/>
      <c r="KKX45" s="296"/>
      <c r="KKY45" s="296"/>
      <c r="KKZ45" s="296"/>
      <c r="KLA45" s="296"/>
      <c r="KLB45" s="296"/>
      <c r="KLC45" s="296"/>
      <c r="KLD45" s="296"/>
      <c r="KLE45" s="296"/>
      <c r="KLF45" s="296"/>
      <c r="KLG45" s="296"/>
      <c r="KLH45" s="296"/>
      <c r="KLI45" s="296"/>
      <c r="KLJ45" s="296"/>
      <c r="KLK45" s="296"/>
      <c r="KLL45" s="296"/>
      <c r="KLM45" s="296"/>
      <c r="KLN45" s="296"/>
      <c r="KLO45" s="296"/>
      <c r="KLP45" s="296"/>
      <c r="KLQ45" s="296"/>
      <c r="KLR45" s="296"/>
      <c r="KLS45" s="296"/>
      <c r="KLT45" s="296"/>
      <c r="KLU45" s="296"/>
      <c r="KLV45" s="296"/>
      <c r="KLW45" s="296"/>
      <c r="KLX45" s="296"/>
      <c r="KLY45" s="296"/>
      <c r="KLZ45" s="296"/>
      <c r="KMA45" s="296"/>
      <c r="KMB45" s="296"/>
      <c r="KMC45" s="296"/>
      <c r="KMD45" s="296"/>
      <c r="KME45" s="296"/>
      <c r="KMF45" s="296"/>
      <c r="KMG45" s="296"/>
      <c r="KMH45" s="296"/>
      <c r="KMI45" s="296"/>
      <c r="KMJ45" s="296"/>
      <c r="KMK45" s="296"/>
      <c r="KML45" s="296"/>
      <c r="KMM45" s="296"/>
      <c r="KMN45" s="296"/>
      <c r="KMO45" s="296"/>
      <c r="KMP45" s="296"/>
      <c r="KMQ45" s="296"/>
      <c r="KMR45" s="296"/>
      <c r="KMS45" s="296"/>
      <c r="KMT45" s="296"/>
      <c r="KMU45" s="296"/>
      <c r="KMV45" s="296"/>
      <c r="KMW45" s="296"/>
      <c r="KMX45" s="296"/>
      <c r="KMY45" s="296"/>
      <c r="KMZ45" s="296"/>
      <c r="KNA45" s="296"/>
      <c r="KNB45" s="296"/>
      <c r="KNC45" s="296"/>
      <c r="KND45" s="296"/>
      <c r="KNE45" s="296"/>
      <c r="KNF45" s="296"/>
      <c r="KNG45" s="296"/>
      <c r="KNH45" s="296"/>
      <c r="KNI45" s="296"/>
      <c r="KNJ45" s="296"/>
      <c r="KNK45" s="296"/>
      <c r="KNL45" s="296"/>
      <c r="KNM45" s="296"/>
      <c r="KNN45" s="296"/>
      <c r="KNO45" s="296"/>
      <c r="KNP45" s="296"/>
      <c r="KNQ45" s="296"/>
      <c r="KNR45" s="296"/>
      <c r="KNS45" s="296"/>
      <c r="KNT45" s="296"/>
      <c r="KNU45" s="296"/>
      <c r="KNV45" s="296"/>
      <c r="KNW45" s="296"/>
      <c r="KNX45" s="296"/>
      <c r="KNY45" s="296"/>
      <c r="KNZ45" s="296"/>
      <c r="KOA45" s="296"/>
      <c r="KOB45" s="296"/>
      <c r="KOC45" s="296"/>
      <c r="KOD45" s="296"/>
      <c r="KOE45" s="296"/>
      <c r="KOF45" s="296"/>
      <c r="KOG45" s="296"/>
      <c r="KOH45" s="296"/>
      <c r="KOI45" s="296"/>
      <c r="KOJ45" s="296"/>
      <c r="KOK45" s="296"/>
      <c r="KOL45" s="296"/>
      <c r="KOM45" s="296"/>
      <c r="KON45" s="296"/>
      <c r="KOO45" s="296"/>
      <c r="KOP45" s="296"/>
      <c r="KOQ45" s="296"/>
      <c r="KOR45" s="296"/>
      <c r="KOS45" s="296"/>
      <c r="KOT45" s="296"/>
      <c r="KOU45" s="296"/>
      <c r="KOV45" s="296"/>
      <c r="KOW45" s="296"/>
      <c r="KOX45" s="296"/>
      <c r="KOY45" s="296"/>
      <c r="KOZ45" s="296"/>
      <c r="KPA45" s="296"/>
      <c r="KPB45" s="296"/>
      <c r="KPC45" s="296"/>
      <c r="KPD45" s="296"/>
      <c r="KPE45" s="296"/>
      <c r="KPF45" s="296"/>
      <c r="KPG45" s="296"/>
      <c r="KPH45" s="296"/>
      <c r="KPI45" s="296"/>
      <c r="KPJ45" s="296"/>
      <c r="KPK45" s="296"/>
      <c r="KPL45" s="296"/>
      <c r="KPM45" s="296"/>
      <c r="KPN45" s="296"/>
      <c r="KPO45" s="296"/>
      <c r="KPP45" s="296"/>
      <c r="KPQ45" s="296"/>
      <c r="KPR45" s="296"/>
      <c r="KPS45" s="296"/>
      <c r="KPT45" s="296"/>
      <c r="KPU45" s="296"/>
      <c r="KPV45" s="296"/>
      <c r="KPW45" s="296"/>
      <c r="KPX45" s="296"/>
      <c r="KPY45" s="296"/>
      <c r="KPZ45" s="296"/>
      <c r="KQA45" s="296"/>
      <c r="KQB45" s="296"/>
      <c r="KQC45" s="296"/>
      <c r="KQD45" s="296"/>
      <c r="KQE45" s="296"/>
      <c r="KQF45" s="296"/>
      <c r="KQG45" s="296"/>
      <c r="KQH45" s="296"/>
      <c r="KQI45" s="296"/>
      <c r="KQJ45" s="296"/>
      <c r="KQK45" s="296"/>
      <c r="KQL45" s="296"/>
      <c r="KQM45" s="296"/>
      <c r="KQN45" s="296"/>
      <c r="KQO45" s="296"/>
      <c r="KQP45" s="296"/>
      <c r="KQQ45" s="296"/>
      <c r="KQR45" s="296"/>
      <c r="KQS45" s="296"/>
      <c r="KQT45" s="296"/>
      <c r="KQU45" s="296"/>
      <c r="KQV45" s="296"/>
      <c r="KQW45" s="296"/>
      <c r="KQX45" s="296"/>
      <c r="KQY45" s="296"/>
      <c r="KQZ45" s="296"/>
      <c r="KRA45" s="296"/>
      <c r="KRB45" s="296"/>
      <c r="KRC45" s="296"/>
      <c r="KRD45" s="296"/>
      <c r="KRE45" s="296"/>
      <c r="KRF45" s="296"/>
      <c r="KRG45" s="296"/>
      <c r="KRH45" s="296"/>
      <c r="KRI45" s="296"/>
      <c r="KRJ45" s="296"/>
      <c r="KRK45" s="296"/>
      <c r="KRL45" s="296"/>
      <c r="KRM45" s="296"/>
      <c r="KRN45" s="296"/>
      <c r="KRO45" s="296"/>
      <c r="KRP45" s="296"/>
      <c r="KRQ45" s="296"/>
      <c r="KRR45" s="296"/>
      <c r="KRS45" s="296"/>
      <c r="KRT45" s="296"/>
      <c r="KRU45" s="296"/>
      <c r="KRV45" s="296"/>
      <c r="KRW45" s="296"/>
      <c r="KRX45" s="296"/>
      <c r="KRY45" s="296"/>
      <c r="KRZ45" s="296"/>
      <c r="KSA45" s="296"/>
      <c r="KSB45" s="296"/>
      <c r="KSC45" s="296"/>
      <c r="KSD45" s="296"/>
      <c r="KSE45" s="296"/>
      <c r="KSF45" s="296"/>
      <c r="KSG45" s="296"/>
      <c r="KSH45" s="296"/>
      <c r="KSI45" s="296"/>
      <c r="KSJ45" s="296"/>
      <c r="KSK45" s="296"/>
      <c r="KSL45" s="296"/>
      <c r="KSM45" s="296"/>
      <c r="KSN45" s="296"/>
      <c r="KSO45" s="296"/>
      <c r="KSP45" s="296"/>
      <c r="KSQ45" s="296"/>
      <c r="KSR45" s="296"/>
      <c r="KSS45" s="296"/>
      <c r="KST45" s="296"/>
      <c r="KSU45" s="296"/>
      <c r="KSV45" s="296"/>
      <c r="KSW45" s="296"/>
      <c r="KSX45" s="296"/>
      <c r="KSY45" s="296"/>
      <c r="KSZ45" s="296"/>
      <c r="KTA45" s="296"/>
      <c r="KTB45" s="296"/>
      <c r="KTC45" s="296"/>
      <c r="KTD45" s="296"/>
      <c r="KTE45" s="296"/>
      <c r="KTF45" s="296"/>
      <c r="KTG45" s="296"/>
      <c r="KTH45" s="296"/>
      <c r="KTI45" s="296"/>
      <c r="KTJ45" s="296"/>
      <c r="KTK45" s="296"/>
      <c r="KTL45" s="296"/>
      <c r="KTM45" s="296"/>
      <c r="KTN45" s="296"/>
      <c r="KTO45" s="296"/>
      <c r="KTP45" s="296"/>
      <c r="KTQ45" s="296"/>
      <c r="KTR45" s="296"/>
      <c r="KTS45" s="296"/>
      <c r="KTT45" s="296"/>
      <c r="KTU45" s="296"/>
      <c r="KTV45" s="296"/>
      <c r="KTW45" s="296"/>
      <c r="KTX45" s="296"/>
      <c r="KTY45" s="296"/>
      <c r="KTZ45" s="296"/>
      <c r="KUA45" s="296"/>
      <c r="KUB45" s="296"/>
      <c r="KUC45" s="296"/>
      <c r="KUD45" s="296"/>
      <c r="KUE45" s="296"/>
      <c r="KUF45" s="296"/>
      <c r="KUG45" s="296"/>
      <c r="KUH45" s="296"/>
      <c r="KUI45" s="296"/>
      <c r="KUJ45" s="296"/>
      <c r="KUK45" s="296"/>
      <c r="KUL45" s="296"/>
      <c r="KUM45" s="296"/>
      <c r="KUN45" s="296"/>
      <c r="KUO45" s="296"/>
      <c r="KUP45" s="296"/>
      <c r="KUQ45" s="296"/>
      <c r="KUR45" s="296"/>
      <c r="KUS45" s="296"/>
      <c r="KUT45" s="296"/>
      <c r="KUU45" s="296"/>
      <c r="KUV45" s="296"/>
      <c r="KUW45" s="296"/>
      <c r="KUX45" s="296"/>
      <c r="KUY45" s="296"/>
      <c r="KUZ45" s="296"/>
      <c r="KVA45" s="296"/>
      <c r="KVB45" s="296"/>
      <c r="KVC45" s="296"/>
      <c r="KVD45" s="296"/>
      <c r="KVE45" s="296"/>
      <c r="KVF45" s="296"/>
      <c r="KVG45" s="296"/>
      <c r="KVH45" s="296"/>
      <c r="KVI45" s="296"/>
      <c r="KVJ45" s="296"/>
      <c r="KVK45" s="296"/>
      <c r="KVL45" s="296"/>
      <c r="KVM45" s="296"/>
      <c r="KVN45" s="296"/>
      <c r="KVO45" s="296"/>
      <c r="KVP45" s="296"/>
      <c r="KVQ45" s="296"/>
      <c r="KVR45" s="296"/>
      <c r="KVS45" s="296"/>
      <c r="KVT45" s="296"/>
      <c r="KVU45" s="296"/>
      <c r="KVV45" s="296"/>
      <c r="KVW45" s="296"/>
      <c r="KVX45" s="296"/>
      <c r="KVY45" s="296"/>
      <c r="KVZ45" s="296"/>
      <c r="KWA45" s="296"/>
      <c r="KWB45" s="296"/>
      <c r="KWC45" s="296"/>
      <c r="KWD45" s="296"/>
      <c r="KWE45" s="296"/>
      <c r="KWF45" s="296"/>
      <c r="KWG45" s="296"/>
      <c r="KWH45" s="296"/>
      <c r="KWI45" s="296"/>
      <c r="KWJ45" s="296"/>
      <c r="KWK45" s="296"/>
      <c r="KWL45" s="296"/>
      <c r="KWM45" s="296"/>
      <c r="KWN45" s="296"/>
      <c r="KWO45" s="296"/>
      <c r="KWP45" s="296"/>
      <c r="KWQ45" s="296"/>
      <c r="KWR45" s="296"/>
      <c r="KWS45" s="296"/>
      <c r="KWT45" s="296"/>
      <c r="KWU45" s="296"/>
      <c r="KWV45" s="296"/>
      <c r="KWW45" s="296"/>
      <c r="KWX45" s="296"/>
      <c r="KWY45" s="296"/>
      <c r="KWZ45" s="296"/>
      <c r="KXA45" s="296"/>
      <c r="KXB45" s="296"/>
      <c r="KXC45" s="296"/>
      <c r="KXD45" s="296"/>
      <c r="KXE45" s="296"/>
      <c r="KXF45" s="296"/>
      <c r="KXG45" s="296"/>
      <c r="KXH45" s="296"/>
      <c r="KXI45" s="296"/>
      <c r="KXJ45" s="296"/>
      <c r="KXK45" s="296"/>
      <c r="KXL45" s="296"/>
      <c r="KXM45" s="296"/>
      <c r="KXN45" s="296"/>
      <c r="KXO45" s="296"/>
      <c r="KXP45" s="296"/>
      <c r="KXQ45" s="296"/>
      <c r="KXR45" s="296"/>
      <c r="KXS45" s="296"/>
      <c r="KXT45" s="296"/>
      <c r="KXU45" s="296"/>
      <c r="KXV45" s="296"/>
      <c r="KXW45" s="296"/>
      <c r="KXX45" s="296"/>
      <c r="KXY45" s="296"/>
      <c r="KXZ45" s="296"/>
      <c r="KYA45" s="296"/>
      <c r="KYB45" s="296"/>
      <c r="KYC45" s="296"/>
      <c r="KYD45" s="296"/>
      <c r="KYE45" s="296"/>
      <c r="KYF45" s="296"/>
      <c r="KYG45" s="296"/>
      <c r="KYH45" s="296"/>
      <c r="KYI45" s="296"/>
      <c r="KYJ45" s="296"/>
      <c r="KYK45" s="296"/>
      <c r="KYL45" s="296"/>
      <c r="KYM45" s="296"/>
      <c r="KYN45" s="296"/>
      <c r="KYO45" s="296"/>
      <c r="KYP45" s="296"/>
      <c r="KYQ45" s="296"/>
      <c r="KYR45" s="296"/>
      <c r="KYS45" s="296"/>
      <c r="KYT45" s="296"/>
      <c r="KYU45" s="296"/>
      <c r="KYV45" s="296"/>
      <c r="KYW45" s="296"/>
      <c r="KYX45" s="296"/>
      <c r="KYY45" s="296"/>
      <c r="KYZ45" s="296"/>
      <c r="KZA45" s="296"/>
      <c r="KZB45" s="296"/>
      <c r="KZC45" s="296"/>
      <c r="KZD45" s="296"/>
      <c r="KZE45" s="296"/>
      <c r="KZF45" s="296"/>
      <c r="KZG45" s="296"/>
      <c r="KZH45" s="296"/>
      <c r="KZI45" s="296"/>
      <c r="KZJ45" s="296"/>
      <c r="KZK45" s="296"/>
      <c r="KZL45" s="296"/>
      <c r="KZM45" s="296"/>
      <c r="KZN45" s="296"/>
      <c r="KZO45" s="296"/>
      <c r="KZP45" s="296"/>
      <c r="KZQ45" s="296"/>
      <c r="KZR45" s="296"/>
      <c r="KZS45" s="296"/>
      <c r="KZT45" s="296"/>
      <c r="KZU45" s="296"/>
      <c r="KZV45" s="296"/>
      <c r="KZW45" s="296"/>
      <c r="KZX45" s="296"/>
      <c r="KZY45" s="296"/>
      <c r="KZZ45" s="296"/>
      <c r="LAA45" s="296"/>
      <c r="LAB45" s="296"/>
      <c r="LAC45" s="296"/>
      <c r="LAD45" s="296"/>
      <c r="LAE45" s="296"/>
      <c r="LAF45" s="296"/>
      <c r="LAG45" s="296"/>
      <c r="LAH45" s="296"/>
      <c r="LAI45" s="296"/>
      <c r="LAJ45" s="296"/>
      <c r="LAK45" s="296"/>
      <c r="LAL45" s="296"/>
      <c r="LAM45" s="296"/>
      <c r="LAN45" s="296"/>
      <c r="LAO45" s="296"/>
      <c r="LAP45" s="296"/>
      <c r="LAQ45" s="296"/>
      <c r="LAR45" s="296"/>
      <c r="LAS45" s="296"/>
      <c r="LAT45" s="296"/>
      <c r="LAU45" s="296"/>
      <c r="LAV45" s="296"/>
      <c r="LAW45" s="296"/>
      <c r="LAX45" s="296"/>
      <c r="LAY45" s="296"/>
      <c r="LAZ45" s="296"/>
      <c r="LBA45" s="296"/>
      <c r="LBB45" s="296"/>
      <c r="LBC45" s="296"/>
      <c r="LBD45" s="296"/>
      <c r="LBE45" s="296"/>
      <c r="LBF45" s="296"/>
      <c r="LBG45" s="296"/>
      <c r="LBH45" s="296"/>
      <c r="LBI45" s="296"/>
      <c r="LBJ45" s="296"/>
      <c r="LBK45" s="296"/>
      <c r="LBL45" s="296"/>
      <c r="LBM45" s="296"/>
      <c r="LBN45" s="296"/>
      <c r="LBO45" s="296"/>
      <c r="LBP45" s="296"/>
      <c r="LBQ45" s="296"/>
      <c r="LBR45" s="296"/>
      <c r="LBS45" s="296"/>
      <c r="LBT45" s="296"/>
      <c r="LBU45" s="296"/>
      <c r="LBV45" s="296"/>
      <c r="LBW45" s="296"/>
      <c r="LBX45" s="296"/>
      <c r="LBY45" s="296"/>
      <c r="LBZ45" s="296"/>
      <c r="LCA45" s="296"/>
      <c r="LCB45" s="296"/>
      <c r="LCC45" s="296"/>
      <c r="LCD45" s="296"/>
      <c r="LCE45" s="296"/>
      <c r="LCF45" s="296"/>
      <c r="LCG45" s="296"/>
      <c r="LCH45" s="296"/>
      <c r="LCI45" s="296"/>
      <c r="LCJ45" s="296"/>
      <c r="LCK45" s="296"/>
      <c r="LCL45" s="296"/>
      <c r="LCM45" s="296"/>
      <c r="LCN45" s="296"/>
      <c r="LCO45" s="296"/>
      <c r="LCP45" s="296"/>
      <c r="LCQ45" s="296"/>
      <c r="LCR45" s="296"/>
      <c r="LCS45" s="296"/>
      <c r="LCT45" s="296"/>
      <c r="LCU45" s="296"/>
      <c r="LCV45" s="296"/>
      <c r="LCW45" s="296"/>
      <c r="LCX45" s="296"/>
      <c r="LCY45" s="296"/>
      <c r="LCZ45" s="296"/>
      <c r="LDA45" s="296"/>
      <c r="LDB45" s="296"/>
      <c r="LDC45" s="296"/>
      <c r="LDD45" s="296"/>
      <c r="LDE45" s="296"/>
      <c r="LDF45" s="296"/>
      <c r="LDG45" s="296"/>
      <c r="LDH45" s="296"/>
      <c r="LDI45" s="296"/>
      <c r="LDJ45" s="296"/>
      <c r="LDK45" s="296"/>
      <c r="LDL45" s="296"/>
      <c r="LDM45" s="296"/>
      <c r="LDN45" s="296"/>
      <c r="LDO45" s="296"/>
      <c r="LDP45" s="296"/>
      <c r="LDQ45" s="296"/>
      <c r="LDR45" s="296"/>
      <c r="LDS45" s="296"/>
      <c r="LDT45" s="296"/>
      <c r="LDU45" s="296"/>
      <c r="LDV45" s="296"/>
      <c r="LDW45" s="296"/>
      <c r="LDX45" s="296"/>
      <c r="LDY45" s="296"/>
      <c r="LDZ45" s="296"/>
      <c r="LEA45" s="296"/>
      <c r="LEB45" s="296"/>
      <c r="LEC45" s="296"/>
      <c r="LED45" s="296"/>
      <c r="LEE45" s="296"/>
      <c r="LEF45" s="296"/>
      <c r="LEG45" s="296"/>
      <c r="LEH45" s="296"/>
      <c r="LEI45" s="296"/>
      <c r="LEJ45" s="296"/>
      <c r="LEK45" s="296"/>
      <c r="LEL45" s="296"/>
      <c r="LEM45" s="296"/>
      <c r="LEN45" s="296"/>
      <c r="LEO45" s="296"/>
      <c r="LEP45" s="296"/>
      <c r="LEQ45" s="296"/>
      <c r="LER45" s="296"/>
      <c r="LES45" s="296"/>
      <c r="LET45" s="296"/>
      <c r="LEU45" s="296"/>
      <c r="LEV45" s="296"/>
      <c r="LEW45" s="296"/>
      <c r="LEX45" s="296"/>
      <c r="LEY45" s="296"/>
      <c r="LEZ45" s="296"/>
      <c r="LFA45" s="296"/>
      <c r="LFB45" s="296"/>
      <c r="LFC45" s="296"/>
      <c r="LFD45" s="296"/>
      <c r="LFE45" s="296"/>
      <c r="LFF45" s="296"/>
      <c r="LFG45" s="296"/>
      <c r="LFH45" s="296"/>
      <c r="LFI45" s="296"/>
      <c r="LFJ45" s="296"/>
      <c r="LFK45" s="296"/>
      <c r="LFL45" s="296"/>
      <c r="LFM45" s="296"/>
      <c r="LFN45" s="296"/>
      <c r="LFO45" s="296"/>
      <c r="LFP45" s="296"/>
      <c r="LFQ45" s="296"/>
      <c r="LFR45" s="296"/>
      <c r="LFS45" s="296"/>
      <c r="LFT45" s="296"/>
      <c r="LFU45" s="296"/>
      <c r="LFV45" s="296"/>
      <c r="LFW45" s="296"/>
      <c r="LFX45" s="296"/>
      <c r="LFY45" s="296"/>
      <c r="LFZ45" s="296"/>
      <c r="LGA45" s="296"/>
      <c r="LGB45" s="296"/>
      <c r="LGC45" s="296"/>
      <c r="LGD45" s="296"/>
      <c r="LGE45" s="296"/>
      <c r="LGF45" s="296"/>
      <c r="LGG45" s="296"/>
      <c r="LGH45" s="296"/>
      <c r="LGI45" s="296"/>
      <c r="LGJ45" s="296"/>
      <c r="LGK45" s="296"/>
      <c r="LGL45" s="296"/>
      <c r="LGM45" s="296"/>
      <c r="LGN45" s="296"/>
      <c r="LGO45" s="296"/>
      <c r="LGP45" s="296"/>
      <c r="LGQ45" s="296"/>
      <c r="LGR45" s="296"/>
      <c r="LGS45" s="296"/>
      <c r="LGT45" s="296"/>
      <c r="LGU45" s="296"/>
      <c r="LGV45" s="296"/>
      <c r="LGW45" s="296"/>
      <c r="LGX45" s="296"/>
      <c r="LGY45" s="296"/>
      <c r="LGZ45" s="296"/>
      <c r="LHA45" s="296"/>
      <c r="LHB45" s="296"/>
      <c r="LHC45" s="296"/>
      <c r="LHD45" s="296"/>
      <c r="LHE45" s="296"/>
      <c r="LHF45" s="296"/>
      <c r="LHG45" s="296"/>
      <c r="LHH45" s="296"/>
      <c r="LHI45" s="296"/>
      <c r="LHJ45" s="296"/>
      <c r="LHK45" s="296"/>
      <c r="LHL45" s="296"/>
      <c r="LHM45" s="296"/>
      <c r="LHN45" s="296"/>
      <c r="LHO45" s="296"/>
      <c r="LHP45" s="296"/>
      <c r="LHQ45" s="296"/>
      <c r="LHR45" s="296"/>
      <c r="LHS45" s="296"/>
      <c r="LHT45" s="296"/>
      <c r="LHU45" s="296"/>
      <c r="LHV45" s="296"/>
      <c r="LHW45" s="296"/>
      <c r="LHX45" s="296"/>
      <c r="LHY45" s="296"/>
      <c r="LHZ45" s="296"/>
      <c r="LIA45" s="296"/>
      <c r="LIB45" s="296"/>
      <c r="LIC45" s="296"/>
      <c r="LID45" s="296"/>
      <c r="LIE45" s="296"/>
      <c r="LIF45" s="296"/>
      <c r="LIG45" s="296"/>
      <c r="LIH45" s="296"/>
      <c r="LII45" s="296"/>
      <c r="LIJ45" s="296"/>
      <c r="LIK45" s="296"/>
      <c r="LIL45" s="296"/>
      <c r="LIM45" s="296"/>
      <c r="LIN45" s="296"/>
      <c r="LIO45" s="296"/>
      <c r="LIP45" s="296"/>
      <c r="LIQ45" s="296"/>
      <c r="LIR45" s="296"/>
      <c r="LIS45" s="296"/>
      <c r="LIT45" s="296"/>
      <c r="LIU45" s="296"/>
      <c r="LIV45" s="296"/>
      <c r="LIW45" s="296"/>
      <c r="LIX45" s="296"/>
      <c r="LIY45" s="296"/>
      <c r="LIZ45" s="296"/>
      <c r="LJA45" s="296"/>
      <c r="LJB45" s="296"/>
      <c r="LJC45" s="296"/>
      <c r="LJD45" s="296"/>
      <c r="LJE45" s="296"/>
      <c r="LJF45" s="296"/>
      <c r="LJG45" s="296"/>
      <c r="LJH45" s="296"/>
      <c r="LJI45" s="296"/>
      <c r="LJJ45" s="296"/>
      <c r="LJK45" s="296"/>
      <c r="LJL45" s="296"/>
      <c r="LJM45" s="296"/>
      <c r="LJN45" s="296"/>
      <c r="LJO45" s="296"/>
      <c r="LJP45" s="296"/>
      <c r="LJQ45" s="296"/>
      <c r="LJR45" s="296"/>
      <c r="LJS45" s="296"/>
      <c r="LJT45" s="296"/>
      <c r="LJU45" s="296"/>
      <c r="LJV45" s="296"/>
      <c r="LJW45" s="296"/>
      <c r="LJX45" s="296"/>
      <c r="LJY45" s="296"/>
      <c r="LJZ45" s="296"/>
      <c r="LKA45" s="296"/>
      <c r="LKB45" s="296"/>
      <c r="LKC45" s="296"/>
      <c r="LKD45" s="296"/>
      <c r="LKE45" s="296"/>
      <c r="LKF45" s="296"/>
      <c r="LKG45" s="296"/>
      <c r="LKH45" s="296"/>
      <c r="LKI45" s="296"/>
      <c r="LKJ45" s="296"/>
      <c r="LKK45" s="296"/>
      <c r="LKL45" s="296"/>
      <c r="LKM45" s="296"/>
      <c r="LKN45" s="296"/>
      <c r="LKO45" s="296"/>
      <c r="LKP45" s="296"/>
      <c r="LKQ45" s="296"/>
      <c r="LKR45" s="296"/>
      <c r="LKS45" s="296"/>
      <c r="LKT45" s="296"/>
      <c r="LKU45" s="296"/>
      <c r="LKV45" s="296"/>
      <c r="LKW45" s="296"/>
      <c r="LKX45" s="296"/>
      <c r="LKY45" s="296"/>
      <c r="LKZ45" s="296"/>
      <c r="LLA45" s="296"/>
      <c r="LLB45" s="296"/>
      <c r="LLC45" s="296"/>
      <c r="LLD45" s="296"/>
      <c r="LLE45" s="296"/>
      <c r="LLF45" s="296"/>
      <c r="LLG45" s="296"/>
      <c r="LLH45" s="296"/>
      <c r="LLI45" s="296"/>
      <c r="LLJ45" s="296"/>
      <c r="LLK45" s="296"/>
      <c r="LLL45" s="296"/>
      <c r="LLM45" s="296"/>
      <c r="LLN45" s="296"/>
      <c r="LLO45" s="296"/>
      <c r="LLP45" s="296"/>
      <c r="LLQ45" s="296"/>
      <c r="LLR45" s="296"/>
      <c r="LLS45" s="296"/>
      <c r="LLT45" s="296"/>
      <c r="LLU45" s="296"/>
      <c r="LLV45" s="296"/>
      <c r="LLW45" s="296"/>
      <c r="LLX45" s="296"/>
      <c r="LLY45" s="296"/>
      <c r="LLZ45" s="296"/>
      <c r="LMA45" s="296"/>
      <c r="LMB45" s="296"/>
      <c r="LMC45" s="296"/>
      <c r="LMD45" s="296"/>
      <c r="LME45" s="296"/>
      <c r="LMF45" s="296"/>
      <c r="LMG45" s="296"/>
      <c r="LMH45" s="296"/>
      <c r="LMI45" s="296"/>
      <c r="LMJ45" s="296"/>
      <c r="LMK45" s="296"/>
      <c r="LML45" s="296"/>
      <c r="LMM45" s="296"/>
      <c r="LMN45" s="296"/>
      <c r="LMO45" s="296"/>
      <c r="LMP45" s="296"/>
      <c r="LMQ45" s="296"/>
      <c r="LMR45" s="296"/>
      <c r="LMS45" s="296"/>
      <c r="LMT45" s="296"/>
      <c r="LMU45" s="296"/>
      <c r="LMV45" s="296"/>
      <c r="LMW45" s="296"/>
      <c r="LMX45" s="296"/>
      <c r="LMY45" s="296"/>
      <c r="LMZ45" s="296"/>
      <c r="LNA45" s="296"/>
      <c r="LNB45" s="296"/>
      <c r="LNC45" s="296"/>
      <c r="LND45" s="296"/>
      <c r="LNE45" s="296"/>
      <c r="LNF45" s="296"/>
      <c r="LNG45" s="296"/>
      <c r="LNH45" s="296"/>
      <c r="LNI45" s="296"/>
      <c r="LNJ45" s="296"/>
      <c r="LNK45" s="296"/>
      <c r="LNL45" s="296"/>
      <c r="LNM45" s="296"/>
      <c r="LNN45" s="296"/>
      <c r="LNO45" s="296"/>
      <c r="LNP45" s="296"/>
      <c r="LNQ45" s="296"/>
      <c r="LNR45" s="296"/>
      <c r="LNS45" s="296"/>
      <c r="LNT45" s="296"/>
      <c r="LNU45" s="296"/>
      <c r="LNV45" s="296"/>
      <c r="LNW45" s="296"/>
      <c r="LNX45" s="296"/>
      <c r="LNY45" s="296"/>
      <c r="LNZ45" s="296"/>
      <c r="LOA45" s="296"/>
      <c r="LOB45" s="296"/>
      <c r="LOC45" s="296"/>
      <c r="LOD45" s="296"/>
      <c r="LOE45" s="296"/>
      <c r="LOF45" s="296"/>
      <c r="LOG45" s="296"/>
      <c r="LOH45" s="296"/>
      <c r="LOI45" s="296"/>
      <c r="LOJ45" s="296"/>
      <c r="LOK45" s="296"/>
      <c r="LOL45" s="296"/>
      <c r="LOM45" s="296"/>
      <c r="LON45" s="296"/>
      <c r="LOO45" s="296"/>
      <c r="LOP45" s="296"/>
      <c r="LOQ45" s="296"/>
      <c r="LOR45" s="296"/>
      <c r="LOS45" s="296"/>
      <c r="LOT45" s="296"/>
      <c r="LOU45" s="296"/>
      <c r="LOV45" s="296"/>
      <c r="LOW45" s="296"/>
      <c r="LOX45" s="296"/>
      <c r="LOY45" s="296"/>
      <c r="LOZ45" s="296"/>
      <c r="LPA45" s="296"/>
      <c r="LPB45" s="296"/>
      <c r="LPC45" s="296"/>
      <c r="LPD45" s="296"/>
      <c r="LPE45" s="296"/>
      <c r="LPF45" s="296"/>
      <c r="LPG45" s="296"/>
      <c r="LPH45" s="296"/>
      <c r="LPI45" s="296"/>
      <c r="LPJ45" s="296"/>
      <c r="LPK45" s="296"/>
      <c r="LPL45" s="296"/>
      <c r="LPM45" s="296"/>
      <c r="LPN45" s="296"/>
      <c r="LPO45" s="296"/>
      <c r="LPP45" s="296"/>
      <c r="LPQ45" s="296"/>
      <c r="LPR45" s="296"/>
      <c r="LPS45" s="296"/>
      <c r="LPT45" s="296"/>
      <c r="LPU45" s="296"/>
      <c r="LPV45" s="296"/>
      <c r="LPW45" s="296"/>
      <c r="LPX45" s="296"/>
      <c r="LPY45" s="296"/>
      <c r="LPZ45" s="296"/>
      <c r="LQA45" s="296"/>
      <c r="LQB45" s="296"/>
      <c r="LQC45" s="296"/>
      <c r="LQD45" s="296"/>
      <c r="LQE45" s="296"/>
      <c r="LQF45" s="296"/>
      <c r="LQG45" s="296"/>
      <c r="LQH45" s="296"/>
      <c r="LQI45" s="296"/>
      <c r="LQJ45" s="296"/>
      <c r="LQK45" s="296"/>
      <c r="LQL45" s="296"/>
      <c r="LQM45" s="296"/>
      <c r="LQN45" s="296"/>
      <c r="LQO45" s="296"/>
      <c r="LQP45" s="296"/>
      <c r="LQQ45" s="296"/>
      <c r="LQR45" s="296"/>
      <c r="LQS45" s="296"/>
      <c r="LQT45" s="296"/>
      <c r="LQU45" s="296"/>
      <c r="LQV45" s="296"/>
      <c r="LQW45" s="296"/>
      <c r="LQX45" s="296"/>
      <c r="LQY45" s="296"/>
      <c r="LQZ45" s="296"/>
      <c r="LRA45" s="296"/>
      <c r="LRB45" s="296"/>
      <c r="LRC45" s="296"/>
      <c r="LRD45" s="296"/>
      <c r="LRE45" s="296"/>
      <c r="LRF45" s="296"/>
      <c r="LRG45" s="296"/>
      <c r="LRH45" s="296"/>
      <c r="LRI45" s="296"/>
      <c r="LRJ45" s="296"/>
      <c r="LRK45" s="296"/>
      <c r="LRL45" s="296"/>
      <c r="LRM45" s="296"/>
      <c r="LRN45" s="296"/>
      <c r="LRO45" s="296"/>
      <c r="LRP45" s="296"/>
      <c r="LRQ45" s="296"/>
      <c r="LRR45" s="296"/>
      <c r="LRS45" s="296"/>
      <c r="LRT45" s="296"/>
      <c r="LRU45" s="296"/>
      <c r="LRV45" s="296"/>
      <c r="LRW45" s="296"/>
      <c r="LRX45" s="296"/>
      <c r="LRY45" s="296"/>
      <c r="LRZ45" s="296"/>
      <c r="LSA45" s="296"/>
      <c r="LSB45" s="296"/>
      <c r="LSC45" s="296"/>
      <c r="LSD45" s="296"/>
      <c r="LSE45" s="296"/>
      <c r="LSF45" s="296"/>
      <c r="LSG45" s="296"/>
      <c r="LSH45" s="296"/>
      <c r="LSI45" s="296"/>
      <c r="LSJ45" s="296"/>
      <c r="LSK45" s="296"/>
      <c r="LSL45" s="296"/>
      <c r="LSM45" s="296"/>
      <c r="LSN45" s="296"/>
      <c r="LSO45" s="296"/>
      <c r="LSP45" s="296"/>
      <c r="LSQ45" s="296"/>
      <c r="LSR45" s="296"/>
      <c r="LSS45" s="296"/>
      <c r="LST45" s="296"/>
      <c r="LSU45" s="296"/>
      <c r="LSV45" s="296"/>
      <c r="LSW45" s="296"/>
      <c r="LSX45" s="296"/>
      <c r="LSY45" s="296"/>
      <c r="LSZ45" s="296"/>
      <c r="LTA45" s="296"/>
      <c r="LTB45" s="296"/>
      <c r="LTC45" s="296"/>
      <c r="LTD45" s="296"/>
      <c r="LTE45" s="296"/>
      <c r="LTF45" s="296"/>
      <c r="LTG45" s="296"/>
      <c r="LTH45" s="296"/>
      <c r="LTI45" s="296"/>
      <c r="LTJ45" s="296"/>
      <c r="LTK45" s="296"/>
      <c r="LTL45" s="296"/>
      <c r="LTM45" s="296"/>
      <c r="LTN45" s="296"/>
      <c r="LTO45" s="296"/>
      <c r="LTP45" s="296"/>
      <c r="LTQ45" s="296"/>
      <c r="LTR45" s="296"/>
      <c r="LTS45" s="296"/>
      <c r="LTT45" s="296"/>
      <c r="LTU45" s="296"/>
      <c r="LTV45" s="296"/>
      <c r="LTW45" s="296"/>
      <c r="LTX45" s="296"/>
      <c r="LTY45" s="296"/>
      <c r="LTZ45" s="296"/>
      <c r="LUA45" s="296"/>
      <c r="LUB45" s="296"/>
      <c r="LUC45" s="296"/>
      <c r="LUD45" s="296"/>
      <c r="LUE45" s="296"/>
      <c r="LUF45" s="296"/>
      <c r="LUG45" s="296"/>
      <c r="LUH45" s="296"/>
      <c r="LUI45" s="296"/>
      <c r="LUJ45" s="296"/>
      <c r="LUK45" s="296"/>
      <c r="LUL45" s="296"/>
      <c r="LUM45" s="296"/>
      <c r="LUN45" s="296"/>
      <c r="LUO45" s="296"/>
      <c r="LUP45" s="296"/>
      <c r="LUQ45" s="296"/>
      <c r="LUR45" s="296"/>
      <c r="LUS45" s="296"/>
      <c r="LUT45" s="296"/>
      <c r="LUU45" s="296"/>
      <c r="LUV45" s="296"/>
      <c r="LUW45" s="296"/>
      <c r="LUX45" s="296"/>
      <c r="LUY45" s="296"/>
      <c r="LUZ45" s="296"/>
      <c r="LVA45" s="296"/>
      <c r="LVB45" s="296"/>
      <c r="LVC45" s="296"/>
      <c r="LVD45" s="296"/>
      <c r="LVE45" s="296"/>
      <c r="LVF45" s="296"/>
      <c r="LVG45" s="296"/>
      <c r="LVH45" s="296"/>
      <c r="LVI45" s="296"/>
      <c r="LVJ45" s="296"/>
      <c r="LVK45" s="296"/>
      <c r="LVL45" s="296"/>
      <c r="LVM45" s="296"/>
      <c r="LVN45" s="296"/>
      <c r="LVO45" s="296"/>
      <c r="LVP45" s="296"/>
      <c r="LVQ45" s="296"/>
      <c r="LVR45" s="296"/>
      <c r="LVS45" s="296"/>
      <c r="LVT45" s="296"/>
      <c r="LVU45" s="296"/>
      <c r="LVV45" s="296"/>
      <c r="LVW45" s="296"/>
      <c r="LVX45" s="296"/>
      <c r="LVY45" s="296"/>
      <c r="LVZ45" s="296"/>
      <c r="LWA45" s="296"/>
      <c r="LWB45" s="296"/>
      <c r="LWC45" s="296"/>
      <c r="LWD45" s="296"/>
      <c r="LWE45" s="296"/>
      <c r="LWF45" s="296"/>
      <c r="LWG45" s="296"/>
      <c r="LWH45" s="296"/>
      <c r="LWI45" s="296"/>
      <c r="LWJ45" s="296"/>
      <c r="LWK45" s="296"/>
      <c r="LWL45" s="296"/>
      <c r="LWM45" s="296"/>
      <c r="LWN45" s="296"/>
      <c r="LWO45" s="296"/>
      <c r="LWP45" s="296"/>
      <c r="LWQ45" s="296"/>
      <c r="LWR45" s="296"/>
      <c r="LWS45" s="296"/>
      <c r="LWT45" s="296"/>
      <c r="LWU45" s="296"/>
      <c r="LWV45" s="296"/>
      <c r="LWW45" s="296"/>
      <c r="LWX45" s="296"/>
      <c r="LWY45" s="296"/>
      <c r="LWZ45" s="296"/>
      <c r="LXA45" s="296"/>
      <c r="LXB45" s="296"/>
      <c r="LXC45" s="296"/>
      <c r="LXD45" s="296"/>
      <c r="LXE45" s="296"/>
      <c r="LXF45" s="296"/>
      <c r="LXG45" s="296"/>
      <c r="LXH45" s="296"/>
      <c r="LXI45" s="296"/>
      <c r="LXJ45" s="296"/>
      <c r="LXK45" s="296"/>
      <c r="LXL45" s="296"/>
      <c r="LXM45" s="296"/>
      <c r="LXN45" s="296"/>
      <c r="LXO45" s="296"/>
      <c r="LXP45" s="296"/>
      <c r="LXQ45" s="296"/>
      <c r="LXR45" s="296"/>
      <c r="LXS45" s="296"/>
      <c r="LXT45" s="296"/>
      <c r="LXU45" s="296"/>
      <c r="LXV45" s="296"/>
      <c r="LXW45" s="296"/>
      <c r="LXX45" s="296"/>
      <c r="LXY45" s="296"/>
      <c r="LXZ45" s="296"/>
      <c r="LYA45" s="296"/>
      <c r="LYB45" s="296"/>
      <c r="LYC45" s="296"/>
      <c r="LYD45" s="296"/>
      <c r="LYE45" s="296"/>
      <c r="LYF45" s="296"/>
      <c r="LYG45" s="296"/>
      <c r="LYH45" s="296"/>
      <c r="LYI45" s="296"/>
      <c r="LYJ45" s="296"/>
      <c r="LYK45" s="296"/>
      <c r="LYL45" s="296"/>
      <c r="LYM45" s="296"/>
      <c r="LYN45" s="296"/>
      <c r="LYO45" s="296"/>
      <c r="LYP45" s="296"/>
      <c r="LYQ45" s="296"/>
      <c r="LYR45" s="296"/>
      <c r="LYS45" s="296"/>
      <c r="LYT45" s="296"/>
      <c r="LYU45" s="296"/>
      <c r="LYV45" s="296"/>
      <c r="LYW45" s="296"/>
      <c r="LYX45" s="296"/>
      <c r="LYY45" s="296"/>
      <c r="LYZ45" s="296"/>
      <c r="LZA45" s="296"/>
      <c r="LZB45" s="296"/>
      <c r="LZC45" s="296"/>
      <c r="LZD45" s="296"/>
      <c r="LZE45" s="296"/>
      <c r="LZF45" s="296"/>
      <c r="LZG45" s="296"/>
      <c r="LZH45" s="296"/>
      <c r="LZI45" s="296"/>
      <c r="LZJ45" s="296"/>
      <c r="LZK45" s="296"/>
      <c r="LZL45" s="296"/>
      <c r="LZM45" s="296"/>
      <c r="LZN45" s="296"/>
      <c r="LZO45" s="296"/>
      <c r="LZP45" s="296"/>
      <c r="LZQ45" s="296"/>
      <c r="LZR45" s="296"/>
      <c r="LZS45" s="296"/>
      <c r="LZT45" s="296"/>
      <c r="LZU45" s="296"/>
      <c r="LZV45" s="296"/>
      <c r="LZW45" s="296"/>
      <c r="LZX45" s="296"/>
      <c r="LZY45" s="296"/>
      <c r="LZZ45" s="296"/>
      <c r="MAA45" s="296"/>
      <c r="MAB45" s="296"/>
      <c r="MAC45" s="296"/>
      <c r="MAD45" s="296"/>
      <c r="MAE45" s="296"/>
      <c r="MAF45" s="296"/>
      <c r="MAG45" s="296"/>
      <c r="MAH45" s="296"/>
      <c r="MAI45" s="296"/>
      <c r="MAJ45" s="296"/>
      <c r="MAK45" s="296"/>
      <c r="MAL45" s="296"/>
      <c r="MAM45" s="296"/>
      <c r="MAN45" s="296"/>
      <c r="MAO45" s="296"/>
      <c r="MAP45" s="296"/>
      <c r="MAQ45" s="296"/>
      <c r="MAR45" s="296"/>
      <c r="MAS45" s="296"/>
      <c r="MAT45" s="296"/>
      <c r="MAU45" s="296"/>
      <c r="MAV45" s="296"/>
      <c r="MAW45" s="296"/>
      <c r="MAX45" s="296"/>
      <c r="MAY45" s="296"/>
      <c r="MAZ45" s="296"/>
      <c r="MBA45" s="296"/>
      <c r="MBB45" s="296"/>
      <c r="MBC45" s="296"/>
      <c r="MBD45" s="296"/>
      <c r="MBE45" s="296"/>
      <c r="MBF45" s="296"/>
      <c r="MBG45" s="296"/>
      <c r="MBH45" s="296"/>
      <c r="MBI45" s="296"/>
      <c r="MBJ45" s="296"/>
      <c r="MBK45" s="296"/>
      <c r="MBL45" s="296"/>
      <c r="MBM45" s="296"/>
      <c r="MBN45" s="296"/>
      <c r="MBO45" s="296"/>
      <c r="MBP45" s="296"/>
      <c r="MBQ45" s="296"/>
      <c r="MBR45" s="296"/>
      <c r="MBS45" s="296"/>
      <c r="MBT45" s="296"/>
      <c r="MBU45" s="296"/>
      <c r="MBV45" s="296"/>
      <c r="MBW45" s="296"/>
      <c r="MBX45" s="296"/>
      <c r="MBY45" s="296"/>
      <c r="MBZ45" s="296"/>
      <c r="MCA45" s="296"/>
      <c r="MCB45" s="296"/>
      <c r="MCC45" s="296"/>
      <c r="MCD45" s="296"/>
      <c r="MCE45" s="296"/>
      <c r="MCF45" s="296"/>
      <c r="MCG45" s="296"/>
      <c r="MCH45" s="296"/>
      <c r="MCI45" s="296"/>
      <c r="MCJ45" s="296"/>
      <c r="MCK45" s="296"/>
      <c r="MCL45" s="296"/>
      <c r="MCM45" s="296"/>
      <c r="MCN45" s="296"/>
      <c r="MCO45" s="296"/>
      <c r="MCP45" s="296"/>
      <c r="MCQ45" s="296"/>
      <c r="MCR45" s="296"/>
      <c r="MCS45" s="296"/>
      <c r="MCT45" s="296"/>
      <c r="MCU45" s="296"/>
      <c r="MCV45" s="296"/>
      <c r="MCW45" s="296"/>
      <c r="MCX45" s="296"/>
      <c r="MCY45" s="296"/>
      <c r="MCZ45" s="296"/>
      <c r="MDA45" s="296"/>
      <c r="MDB45" s="296"/>
      <c r="MDC45" s="296"/>
      <c r="MDD45" s="296"/>
      <c r="MDE45" s="296"/>
      <c r="MDF45" s="296"/>
      <c r="MDG45" s="296"/>
      <c r="MDH45" s="296"/>
      <c r="MDI45" s="296"/>
      <c r="MDJ45" s="296"/>
      <c r="MDK45" s="296"/>
      <c r="MDL45" s="296"/>
      <c r="MDM45" s="296"/>
      <c r="MDN45" s="296"/>
      <c r="MDO45" s="296"/>
      <c r="MDP45" s="296"/>
      <c r="MDQ45" s="296"/>
      <c r="MDR45" s="296"/>
      <c r="MDS45" s="296"/>
      <c r="MDT45" s="296"/>
      <c r="MDU45" s="296"/>
      <c r="MDV45" s="296"/>
      <c r="MDW45" s="296"/>
      <c r="MDX45" s="296"/>
      <c r="MDY45" s="296"/>
      <c r="MDZ45" s="296"/>
      <c r="MEA45" s="296"/>
      <c r="MEB45" s="296"/>
      <c r="MEC45" s="296"/>
      <c r="MED45" s="296"/>
      <c r="MEE45" s="296"/>
      <c r="MEF45" s="296"/>
      <c r="MEG45" s="296"/>
      <c r="MEH45" s="296"/>
      <c r="MEI45" s="296"/>
      <c r="MEJ45" s="296"/>
      <c r="MEK45" s="296"/>
      <c r="MEL45" s="296"/>
      <c r="MEM45" s="296"/>
      <c r="MEN45" s="296"/>
      <c r="MEO45" s="296"/>
      <c r="MEP45" s="296"/>
      <c r="MEQ45" s="296"/>
      <c r="MER45" s="296"/>
      <c r="MES45" s="296"/>
      <c r="MET45" s="296"/>
      <c r="MEU45" s="296"/>
      <c r="MEV45" s="296"/>
      <c r="MEW45" s="296"/>
      <c r="MEX45" s="296"/>
      <c r="MEY45" s="296"/>
      <c r="MEZ45" s="296"/>
      <c r="MFA45" s="296"/>
      <c r="MFB45" s="296"/>
      <c r="MFC45" s="296"/>
      <c r="MFD45" s="296"/>
      <c r="MFE45" s="296"/>
      <c r="MFF45" s="296"/>
      <c r="MFG45" s="296"/>
      <c r="MFH45" s="296"/>
      <c r="MFI45" s="296"/>
      <c r="MFJ45" s="296"/>
      <c r="MFK45" s="296"/>
      <c r="MFL45" s="296"/>
      <c r="MFM45" s="296"/>
      <c r="MFN45" s="296"/>
      <c r="MFO45" s="296"/>
      <c r="MFP45" s="296"/>
      <c r="MFQ45" s="296"/>
      <c r="MFR45" s="296"/>
      <c r="MFS45" s="296"/>
      <c r="MFT45" s="296"/>
      <c r="MFU45" s="296"/>
      <c r="MFV45" s="296"/>
      <c r="MFW45" s="296"/>
      <c r="MFX45" s="296"/>
      <c r="MFY45" s="296"/>
      <c r="MFZ45" s="296"/>
      <c r="MGA45" s="296"/>
      <c r="MGB45" s="296"/>
      <c r="MGC45" s="296"/>
      <c r="MGD45" s="296"/>
      <c r="MGE45" s="296"/>
      <c r="MGF45" s="296"/>
      <c r="MGG45" s="296"/>
      <c r="MGH45" s="296"/>
      <c r="MGI45" s="296"/>
      <c r="MGJ45" s="296"/>
      <c r="MGK45" s="296"/>
      <c r="MGL45" s="296"/>
      <c r="MGM45" s="296"/>
      <c r="MGN45" s="296"/>
      <c r="MGO45" s="296"/>
      <c r="MGP45" s="296"/>
      <c r="MGQ45" s="296"/>
      <c r="MGR45" s="296"/>
      <c r="MGS45" s="296"/>
      <c r="MGT45" s="296"/>
      <c r="MGU45" s="296"/>
      <c r="MGV45" s="296"/>
      <c r="MGW45" s="296"/>
      <c r="MGX45" s="296"/>
      <c r="MGY45" s="296"/>
      <c r="MGZ45" s="296"/>
      <c r="MHA45" s="296"/>
      <c r="MHB45" s="296"/>
      <c r="MHC45" s="296"/>
      <c r="MHD45" s="296"/>
      <c r="MHE45" s="296"/>
      <c r="MHF45" s="296"/>
      <c r="MHG45" s="296"/>
      <c r="MHH45" s="296"/>
      <c r="MHI45" s="296"/>
      <c r="MHJ45" s="296"/>
      <c r="MHK45" s="296"/>
      <c r="MHL45" s="296"/>
      <c r="MHM45" s="296"/>
      <c r="MHN45" s="296"/>
      <c r="MHO45" s="296"/>
      <c r="MHP45" s="296"/>
      <c r="MHQ45" s="296"/>
      <c r="MHR45" s="296"/>
      <c r="MHS45" s="296"/>
      <c r="MHT45" s="296"/>
      <c r="MHU45" s="296"/>
      <c r="MHV45" s="296"/>
      <c r="MHW45" s="296"/>
      <c r="MHX45" s="296"/>
      <c r="MHY45" s="296"/>
      <c r="MHZ45" s="296"/>
      <c r="MIA45" s="296"/>
      <c r="MIB45" s="296"/>
      <c r="MIC45" s="296"/>
      <c r="MID45" s="296"/>
      <c r="MIE45" s="296"/>
      <c r="MIF45" s="296"/>
      <c r="MIG45" s="296"/>
      <c r="MIH45" s="296"/>
      <c r="MII45" s="296"/>
      <c r="MIJ45" s="296"/>
      <c r="MIK45" s="296"/>
      <c r="MIL45" s="296"/>
      <c r="MIM45" s="296"/>
      <c r="MIN45" s="296"/>
      <c r="MIO45" s="296"/>
      <c r="MIP45" s="296"/>
      <c r="MIQ45" s="296"/>
      <c r="MIR45" s="296"/>
      <c r="MIS45" s="296"/>
      <c r="MIT45" s="296"/>
      <c r="MIU45" s="296"/>
      <c r="MIV45" s="296"/>
      <c r="MIW45" s="296"/>
      <c r="MIX45" s="296"/>
      <c r="MIY45" s="296"/>
      <c r="MIZ45" s="296"/>
      <c r="MJA45" s="296"/>
      <c r="MJB45" s="296"/>
      <c r="MJC45" s="296"/>
      <c r="MJD45" s="296"/>
      <c r="MJE45" s="296"/>
      <c r="MJF45" s="296"/>
      <c r="MJG45" s="296"/>
      <c r="MJH45" s="296"/>
      <c r="MJI45" s="296"/>
      <c r="MJJ45" s="296"/>
      <c r="MJK45" s="296"/>
      <c r="MJL45" s="296"/>
      <c r="MJM45" s="296"/>
      <c r="MJN45" s="296"/>
      <c r="MJO45" s="296"/>
      <c r="MJP45" s="296"/>
      <c r="MJQ45" s="296"/>
      <c r="MJR45" s="296"/>
      <c r="MJS45" s="296"/>
      <c r="MJT45" s="296"/>
      <c r="MJU45" s="296"/>
      <c r="MJV45" s="296"/>
      <c r="MJW45" s="296"/>
      <c r="MJX45" s="296"/>
      <c r="MJY45" s="296"/>
      <c r="MJZ45" s="296"/>
      <c r="MKA45" s="296"/>
      <c r="MKB45" s="296"/>
      <c r="MKC45" s="296"/>
      <c r="MKD45" s="296"/>
      <c r="MKE45" s="296"/>
      <c r="MKF45" s="296"/>
      <c r="MKG45" s="296"/>
      <c r="MKH45" s="296"/>
      <c r="MKI45" s="296"/>
      <c r="MKJ45" s="296"/>
      <c r="MKK45" s="296"/>
      <c r="MKL45" s="296"/>
      <c r="MKM45" s="296"/>
      <c r="MKN45" s="296"/>
      <c r="MKO45" s="296"/>
      <c r="MKP45" s="296"/>
      <c r="MKQ45" s="296"/>
      <c r="MKR45" s="296"/>
      <c r="MKS45" s="296"/>
      <c r="MKT45" s="296"/>
      <c r="MKU45" s="296"/>
      <c r="MKV45" s="296"/>
      <c r="MKW45" s="296"/>
      <c r="MKX45" s="296"/>
      <c r="MKY45" s="296"/>
      <c r="MKZ45" s="296"/>
      <c r="MLA45" s="296"/>
      <c r="MLB45" s="296"/>
      <c r="MLC45" s="296"/>
      <c r="MLD45" s="296"/>
      <c r="MLE45" s="296"/>
      <c r="MLF45" s="296"/>
      <c r="MLG45" s="296"/>
      <c r="MLH45" s="296"/>
      <c r="MLI45" s="296"/>
      <c r="MLJ45" s="296"/>
      <c r="MLK45" s="296"/>
      <c r="MLL45" s="296"/>
      <c r="MLM45" s="296"/>
      <c r="MLN45" s="296"/>
      <c r="MLO45" s="296"/>
      <c r="MLP45" s="296"/>
      <c r="MLQ45" s="296"/>
      <c r="MLR45" s="296"/>
      <c r="MLS45" s="296"/>
      <c r="MLT45" s="296"/>
      <c r="MLU45" s="296"/>
      <c r="MLV45" s="296"/>
      <c r="MLW45" s="296"/>
      <c r="MLX45" s="296"/>
      <c r="MLY45" s="296"/>
      <c r="MLZ45" s="296"/>
      <c r="MMA45" s="296"/>
      <c r="MMB45" s="296"/>
      <c r="MMC45" s="296"/>
      <c r="MMD45" s="296"/>
      <c r="MME45" s="296"/>
      <c r="MMF45" s="296"/>
      <c r="MMG45" s="296"/>
      <c r="MMH45" s="296"/>
      <c r="MMI45" s="296"/>
      <c r="MMJ45" s="296"/>
      <c r="MMK45" s="296"/>
      <c r="MML45" s="296"/>
      <c r="MMM45" s="296"/>
      <c r="MMN45" s="296"/>
      <c r="MMO45" s="296"/>
      <c r="MMP45" s="296"/>
      <c r="MMQ45" s="296"/>
      <c r="MMR45" s="296"/>
      <c r="MMS45" s="296"/>
      <c r="MMT45" s="296"/>
      <c r="MMU45" s="296"/>
      <c r="MMV45" s="296"/>
      <c r="MMW45" s="296"/>
      <c r="MMX45" s="296"/>
      <c r="MMY45" s="296"/>
      <c r="MMZ45" s="296"/>
      <c r="MNA45" s="296"/>
      <c r="MNB45" s="296"/>
      <c r="MNC45" s="296"/>
      <c r="MND45" s="296"/>
      <c r="MNE45" s="296"/>
      <c r="MNF45" s="296"/>
      <c r="MNG45" s="296"/>
      <c r="MNH45" s="296"/>
      <c r="MNI45" s="296"/>
      <c r="MNJ45" s="296"/>
      <c r="MNK45" s="296"/>
      <c r="MNL45" s="296"/>
      <c r="MNM45" s="296"/>
      <c r="MNN45" s="296"/>
      <c r="MNO45" s="296"/>
      <c r="MNP45" s="296"/>
      <c r="MNQ45" s="296"/>
      <c r="MNR45" s="296"/>
      <c r="MNS45" s="296"/>
      <c r="MNT45" s="296"/>
      <c r="MNU45" s="296"/>
      <c r="MNV45" s="296"/>
      <c r="MNW45" s="296"/>
      <c r="MNX45" s="296"/>
      <c r="MNY45" s="296"/>
      <c r="MNZ45" s="296"/>
      <c r="MOA45" s="296"/>
      <c r="MOB45" s="296"/>
      <c r="MOC45" s="296"/>
      <c r="MOD45" s="296"/>
      <c r="MOE45" s="296"/>
      <c r="MOF45" s="296"/>
      <c r="MOG45" s="296"/>
      <c r="MOH45" s="296"/>
      <c r="MOI45" s="296"/>
      <c r="MOJ45" s="296"/>
      <c r="MOK45" s="296"/>
      <c r="MOL45" s="296"/>
      <c r="MOM45" s="296"/>
      <c r="MON45" s="296"/>
      <c r="MOO45" s="296"/>
      <c r="MOP45" s="296"/>
      <c r="MOQ45" s="296"/>
      <c r="MOR45" s="296"/>
      <c r="MOS45" s="296"/>
      <c r="MOT45" s="296"/>
      <c r="MOU45" s="296"/>
      <c r="MOV45" s="296"/>
      <c r="MOW45" s="296"/>
      <c r="MOX45" s="296"/>
      <c r="MOY45" s="296"/>
      <c r="MOZ45" s="296"/>
      <c r="MPA45" s="296"/>
      <c r="MPB45" s="296"/>
      <c r="MPC45" s="296"/>
      <c r="MPD45" s="296"/>
      <c r="MPE45" s="296"/>
      <c r="MPF45" s="296"/>
      <c r="MPG45" s="296"/>
      <c r="MPH45" s="296"/>
      <c r="MPI45" s="296"/>
      <c r="MPJ45" s="296"/>
      <c r="MPK45" s="296"/>
      <c r="MPL45" s="296"/>
      <c r="MPM45" s="296"/>
      <c r="MPN45" s="296"/>
      <c r="MPO45" s="296"/>
      <c r="MPP45" s="296"/>
      <c r="MPQ45" s="296"/>
      <c r="MPR45" s="296"/>
      <c r="MPS45" s="296"/>
      <c r="MPT45" s="296"/>
      <c r="MPU45" s="296"/>
      <c r="MPV45" s="296"/>
      <c r="MPW45" s="296"/>
      <c r="MPX45" s="296"/>
      <c r="MPY45" s="296"/>
      <c r="MPZ45" s="296"/>
      <c r="MQA45" s="296"/>
      <c r="MQB45" s="296"/>
      <c r="MQC45" s="296"/>
      <c r="MQD45" s="296"/>
      <c r="MQE45" s="296"/>
      <c r="MQF45" s="296"/>
      <c r="MQG45" s="296"/>
      <c r="MQH45" s="296"/>
      <c r="MQI45" s="296"/>
      <c r="MQJ45" s="296"/>
      <c r="MQK45" s="296"/>
      <c r="MQL45" s="296"/>
      <c r="MQM45" s="296"/>
      <c r="MQN45" s="296"/>
      <c r="MQO45" s="296"/>
      <c r="MQP45" s="296"/>
      <c r="MQQ45" s="296"/>
      <c r="MQR45" s="296"/>
      <c r="MQS45" s="296"/>
      <c r="MQT45" s="296"/>
      <c r="MQU45" s="296"/>
      <c r="MQV45" s="296"/>
      <c r="MQW45" s="296"/>
      <c r="MQX45" s="296"/>
      <c r="MQY45" s="296"/>
      <c r="MQZ45" s="296"/>
      <c r="MRA45" s="296"/>
      <c r="MRB45" s="296"/>
      <c r="MRC45" s="296"/>
      <c r="MRD45" s="296"/>
      <c r="MRE45" s="296"/>
      <c r="MRF45" s="296"/>
      <c r="MRG45" s="296"/>
      <c r="MRH45" s="296"/>
      <c r="MRI45" s="296"/>
      <c r="MRJ45" s="296"/>
      <c r="MRK45" s="296"/>
      <c r="MRL45" s="296"/>
      <c r="MRM45" s="296"/>
      <c r="MRN45" s="296"/>
      <c r="MRO45" s="296"/>
      <c r="MRP45" s="296"/>
      <c r="MRQ45" s="296"/>
      <c r="MRR45" s="296"/>
      <c r="MRS45" s="296"/>
      <c r="MRT45" s="296"/>
      <c r="MRU45" s="296"/>
      <c r="MRV45" s="296"/>
      <c r="MRW45" s="296"/>
      <c r="MRX45" s="296"/>
      <c r="MRY45" s="296"/>
      <c r="MRZ45" s="296"/>
      <c r="MSA45" s="296"/>
      <c r="MSB45" s="296"/>
      <c r="MSC45" s="296"/>
      <c r="MSD45" s="296"/>
      <c r="MSE45" s="296"/>
      <c r="MSF45" s="296"/>
      <c r="MSG45" s="296"/>
      <c r="MSH45" s="296"/>
      <c r="MSI45" s="296"/>
      <c r="MSJ45" s="296"/>
      <c r="MSK45" s="296"/>
      <c r="MSL45" s="296"/>
      <c r="MSM45" s="296"/>
      <c r="MSN45" s="296"/>
      <c r="MSO45" s="296"/>
      <c r="MSP45" s="296"/>
      <c r="MSQ45" s="296"/>
      <c r="MSR45" s="296"/>
      <c r="MSS45" s="296"/>
      <c r="MST45" s="296"/>
      <c r="MSU45" s="296"/>
      <c r="MSV45" s="296"/>
      <c r="MSW45" s="296"/>
      <c r="MSX45" s="296"/>
      <c r="MSY45" s="296"/>
      <c r="MSZ45" s="296"/>
      <c r="MTA45" s="296"/>
      <c r="MTB45" s="296"/>
      <c r="MTC45" s="296"/>
      <c r="MTD45" s="296"/>
      <c r="MTE45" s="296"/>
      <c r="MTF45" s="296"/>
      <c r="MTG45" s="296"/>
      <c r="MTH45" s="296"/>
      <c r="MTI45" s="296"/>
      <c r="MTJ45" s="296"/>
      <c r="MTK45" s="296"/>
      <c r="MTL45" s="296"/>
      <c r="MTM45" s="296"/>
      <c r="MTN45" s="296"/>
      <c r="MTO45" s="296"/>
      <c r="MTP45" s="296"/>
      <c r="MTQ45" s="296"/>
      <c r="MTR45" s="296"/>
      <c r="MTS45" s="296"/>
      <c r="MTT45" s="296"/>
      <c r="MTU45" s="296"/>
      <c r="MTV45" s="296"/>
      <c r="MTW45" s="296"/>
      <c r="MTX45" s="296"/>
      <c r="MTY45" s="296"/>
      <c r="MTZ45" s="296"/>
      <c r="MUA45" s="296"/>
      <c r="MUB45" s="296"/>
      <c r="MUC45" s="296"/>
      <c r="MUD45" s="296"/>
      <c r="MUE45" s="296"/>
      <c r="MUF45" s="296"/>
      <c r="MUG45" s="296"/>
      <c r="MUH45" s="296"/>
      <c r="MUI45" s="296"/>
      <c r="MUJ45" s="296"/>
      <c r="MUK45" s="296"/>
      <c r="MUL45" s="296"/>
      <c r="MUM45" s="296"/>
      <c r="MUN45" s="296"/>
      <c r="MUO45" s="296"/>
      <c r="MUP45" s="296"/>
      <c r="MUQ45" s="296"/>
      <c r="MUR45" s="296"/>
      <c r="MUS45" s="296"/>
      <c r="MUT45" s="296"/>
      <c r="MUU45" s="296"/>
      <c r="MUV45" s="296"/>
      <c r="MUW45" s="296"/>
      <c r="MUX45" s="296"/>
      <c r="MUY45" s="296"/>
      <c r="MUZ45" s="296"/>
      <c r="MVA45" s="296"/>
      <c r="MVB45" s="296"/>
      <c r="MVC45" s="296"/>
      <c r="MVD45" s="296"/>
      <c r="MVE45" s="296"/>
      <c r="MVF45" s="296"/>
      <c r="MVG45" s="296"/>
      <c r="MVH45" s="296"/>
      <c r="MVI45" s="296"/>
      <c r="MVJ45" s="296"/>
      <c r="MVK45" s="296"/>
      <c r="MVL45" s="296"/>
      <c r="MVM45" s="296"/>
      <c r="MVN45" s="296"/>
      <c r="MVO45" s="296"/>
      <c r="MVP45" s="296"/>
      <c r="MVQ45" s="296"/>
      <c r="MVR45" s="296"/>
      <c r="MVS45" s="296"/>
      <c r="MVT45" s="296"/>
      <c r="MVU45" s="296"/>
      <c r="MVV45" s="296"/>
      <c r="MVW45" s="296"/>
      <c r="MVX45" s="296"/>
      <c r="MVY45" s="296"/>
      <c r="MVZ45" s="296"/>
      <c r="MWA45" s="296"/>
      <c r="MWB45" s="296"/>
      <c r="MWC45" s="296"/>
      <c r="MWD45" s="296"/>
      <c r="MWE45" s="296"/>
      <c r="MWF45" s="296"/>
      <c r="MWG45" s="296"/>
      <c r="MWH45" s="296"/>
      <c r="MWI45" s="296"/>
      <c r="MWJ45" s="296"/>
      <c r="MWK45" s="296"/>
      <c r="MWL45" s="296"/>
      <c r="MWM45" s="296"/>
      <c r="MWN45" s="296"/>
      <c r="MWO45" s="296"/>
      <c r="MWP45" s="296"/>
      <c r="MWQ45" s="296"/>
      <c r="MWR45" s="296"/>
      <c r="MWS45" s="296"/>
      <c r="MWT45" s="296"/>
      <c r="MWU45" s="296"/>
      <c r="MWV45" s="296"/>
      <c r="MWW45" s="296"/>
      <c r="MWX45" s="296"/>
      <c r="MWY45" s="296"/>
      <c r="MWZ45" s="296"/>
      <c r="MXA45" s="296"/>
      <c r="MXB45" s="296"/>
      <c r="MXC45" s="296"/>
      <c r="MXD45" s="296"/>
      <c r="MXE45" s="296"/>
      <c r="MXF45" s="296"/>
      <c r="MXG45" s="296"/>
      <c r="MXH45" s="296"/>
      <c r="MXI45" s="296"/>
      <c r="MXJ45" s="296"/>
      <c r="MXK45" s="296"/>
      <c r="MXL45" s="296"/>
      <c r="MXM45" s="296"/>
      <c r="MXN45" s="296"/>
      <c r="MXO45" s="296"/>
      <c r="MXP45" s="296"/>
      <c r="MXQ45" s="296"/>
      <c r="MXR45" s="296"/>
      <c r="MXS45" s="296"/>
      <c r="MXT45" s="296"/>
      <c r="MXU45" s="296"/>
      <c r="MXV45" s="296"/>
      <c r="MXW45" s="296"/>
      <c r="MXX45" s="296"/>
      <c r="MXY45" s="296"/>
      <c r="MXZ45" s="296"/>
      <c r="MYA45" s="296"/>
      <c r="MYB45" s="296"/>
      <c r="MYC45" s="296"/>
      <c r="MYD45" s="296"/>
      <c r="MYE45" s="296"/>
      <c r="MYF45" s="296"/>
      <c r="MYG45" s="296"/>
      <c r="MYH45" s="296"/>
      <c r="MYI45" s="296"/>
      <c r="MYJ45" s="296"/>
      <c r="MYK45" s="296"/>
      <c r="MYL45" s="296"/>
      <c r="MYM45" s="296"/>
      <c r="MYN45" s="296"/>
      <c r="MYO45" s="296"/>
      <c r="MYP45" s="296"/>
      <c r="MYQ45" s="296"/>
      <c r="MYR45" s="296"/>
      <c r="MYS45" s="296"/>
      <c r="MYT45" s="296"/>
      <c r="MYU45" s="296"/>
      <c r="MYV45" s="296"/>
      <c r="MYW45" s="296"/>
      <c r="MYX45" s="296"/>
      <c r="MYY45" s="296"/>
      <c r="MYZ45" s="296"/>
      <c r="MZA45" s="296"/>
      <c r="MZB45" s="296"/>
      <c r="MZC45" s="296"/>
      <c r="MZD45" s="296"/>
      <c r="MZE45" s="296"/>
      <c r="MZF45" s="296"/>
      <c r="MZG45" s="296"/>
      <c r="MZH45" s="296"/>
      <c r="MZI45" s="296"/>
      <c r="MZJ45" s="296"/>
      <c r="MZK45" s="296"/>
      <c r="MZL45" s="296"/>
      <c r="MZM45" s="296"/>
      <c r="MZN45" s="296"/>
      <c r="MZO45" s="296"/>
      <c r="MZP45" s="296"/>
      <c r="MZQ45" s="296"/>
      <c r="MZR45" s="296"/>
      <c r="MZS45" s="296"/>
      <c r="MZT45" s="296"/>
      <c r="MZU45" s="296"/>
      <c r="MZV45" s="296"/>
      <c r="MZW45" s="296"/>
      <c r="MZX45" s="296"/>
      <c r="MZY45" s="296"/>
      <c r="MZZ45" s="296"/>
      <c r="NAA45" s="296"/>
      <c r="NAB45" s="296"/>
      <c r="NAC45" s="296"/>
      <c r="NAD45" s="296"/>
      <c r="NAE45" s="296"/>
      <c r="NAF45" s="296"/>
      <c r="NAG45" s="296"/>
      <c r="NAH45" s="296"/>
      <c r="NAI45" s="296"/>
      <c r="NAJ45" s="296"/>
      <c r="NAK45" s="296"/>
      <c r="NAL45" s="296"/>
      <c r="NAM45" s="296"/>
      <c r="NAN45" s="296"/>
      <c r="NAO45" s="296"/>
      <c r="NAP45" s="296"/>
      <c r="NAQ45" s="296"/>
      <c r="NAR45" s="296"/>
      <c r="NAS45" s="296"/>
      <c r="NAT45" s="296"/>
      <c r="NAU45" s="296"/>
      <c r="NAV45" s="296"/>
      <c r="NAW45" s="296"/>
      <c r="NAX45" s="296"/>
      <c r="NAY45" s="296"/>
      <c r="NAZ45" s="296"/>
      <c r="NBA45" s="296"/>
      <c r="NBB45" s="296"/>
      <c r="NBC45" s="296"/>
      <c r="NBD45" s="296"/>
      <c r="NBE45" s="296"/>
      <c r="NBF45" s="296"/>
      <c r="NBG45" s="296"/>
      <c r="NBH45" s="296"/>
      <c r="NBI45" s="296"/>
      <c r="NBJ45" s="296"/>
      <c r="NBK45" s="296"/>
      <c r="NBL45" s="296"/>
      <c r="NBM45" s="296"/>
      <c r="NBN45" s="296"/>
      <c r="NBO45" s="296"/>
      <c r="NBP45" s="296"/>
      <c r="NBQ45" s="296"/>
      <c r="NBR45" s="296"/>
      <c r="NBS45" s="296"/>
      <c r="NBT45" s="296"/>
      <c r="NBU45" s="296"/>
      <c r="NBV45" s="296"/>
      <c r="NBW45" s="296"/>
      <c r="NBX45" s="296"/>
      <c r="NBY45" s="296"/>
      <c r="NBZ45" s="296"/>
      <c r="NCA45" s="296"/>
      <c r="NCB45" s="296"/>
      <c r="NCC45" s="296"/>
      <c r="NCD45" s="296"/>
      <c r="NCE45" s="296"/>
      <c r="NCF45" s="296"/>
      <c r="NCG45" s="296"/>
      <c r="NCH45" s="296"/>
      <c r="NCI45" s="296"/>
      <c r="NCJ45" s="296"/>
      <c r="NCK45" s="296"/>
      <c r="NCL45" s="296"/>
      <c r="NCM45" s="296"/>
      <c r="NCN45" s="296"/>
      <c r="NCO45" s="296"/>
      <c r="NCP45" s="296"/>
      <c r="NCQ45" s="296"/>
      <c r="NCR45" s="296"/>
      <c r="NCS45" s="296"/>
      <c r="NCT45" s="296"/>
      <c r="NCU45" s="296"/>
      <c r="NCV45" s="296"/>
      <c r="NCW45" s="296"/>
      <c r="NCX45" s="296"/>
      <c r="NCY45" s="296"/>
      <c r="NCZ45" s="296"/>
      <c r="NDA45" s="296"/>
      <c r="NDB45" s="296"/>
      <c r="NDC45" s="296"/>
      <c r="NDD45" s="296"/>
      <c r="NDE45" s="296"/>
      <c r="NDF45" s="296"/>
      <c r="NDG45" s="296"/>
      <c r="NDH45" s="296"/>
      <c r="NDI45" s="296"/>
      <c r="NDJ45" s="296"/>
      <c r="NDK45" s="296"/>
      <c r="NDL45" s="296"/>
      <c r="NDM45" s="296"/>
      <c r="NDN45" s="296"/>
      <c r="NDO45" s="296"/>
      <c r="NDP45" s="296"/>
      <c r="NDQ45" s="296"/>
      <c r="NDR45" s="296"/>
      <c r="NDS45" s="296"/>
      <c r="NDT45" s="296"/>
      <c r="NDU45" s="296"/>
      <c r="NDV45" s="296"/>
      <c r="NDW45" s="296"/>
      <c r="NDX45" s="296"/>
      <c r="NDY45" s="296"/>
      <c r="NDZ45" s="296"/>
      <c r="NEA45" s="296"/>
      <c r="NEB45" s="296"/>
      <c r="NEC45" s="296"/>
      <c r="NED45" s="296"/>
      <c r="NEE45" s="296"/>
      <c r="NEF45" s="296"/>
      <c r="NEG45" s="296"/>
      <c r="NEH45" s="296"/>
      <c r="NEI45" s="296"/>
      <c r="NEJ45" s="296"/>
      <c r="NEK45" s="296"/>
      <c r="NEL45" s="296"/>
      <c r="NEM45" s="296"/>
      <c r="NEN45" s="296"/>
      <c r="NEO45" s="296"/>
      <c r="NEP45" s="296"/>
      <c r="NEQ45" s="296"/>
      <c r="NER45" s="296"/>
      <c r="NES45" s="296"/>
      <c r="NET45" s="296"/>
      <c r="NEU45" s="296"/>
      <c r="NEV45" s="296"/>
      <c r="NEW45" s="296"/>
      <c r="NEX45" s="296"/>
      <c r="NEY45" s="296"/>
      <c r="NEZ45" s="296"/>
      <c r="NFA45" s="296"/>
      <c r="NFB45" s="296"/>
      <c r="NFC45" s="296"/>
      <c r="NFD45" s="296"/>
      <c r="NFE45" s="296"/>
      <c r="NFF45" s="296"/>
      <c r="NFG45" s="296"/>
      <c r="NFH45" s="296"/>
      <c r="NFI45" s="296"/>
      <c r="NFJ45" s="296"/>
      <c r="NFK45" s="296"/>
      <c r="NFL45" s="296"/>
      <c r="NFM45" s="296"/>
      <c r="NFN45" s="296"/>
      <c r="NFO45" s="296"/>
      <c r="NFP45" s="296"/>
      <c r="NFQ45" s="296"/>
      <c r="NFR45" s="296"/>
      <c r="NFS45" s="296"/>
      <c r="NFT45" s="296"/>
      <c r="NFU45" s="296"/>
      <c r="NFV45" s="296"/>
      <c r="NFW45" s="296"/>
      <c r="NFX45" s="296"/>
      <c r="NFY45" s="296"/>
      <c r="NFZ45" s="296"/>
      <c r="NGA45" s="296"/>
      <c r="NGB45" s="296"/>
      <c r="NGC45" s="296"/>
      <c r="NGD45" s="296"/>
      <c r="NGE45" s="296"/>
      <c r="NGF45" s="296"/>
      <c r="NGG45" s="296"/>
      <c r="NGH45" s="296"/>
      <c r="NGI45" s="296"/>
      <c r="NGJ45" s="296"/>
      <c r="NGK45" s="296"/>
      <c r="NGL45" s="296"/>
      <c r="NGM45" s="296"/>
      <c r="NGN45" s="296"/>
      <c r="NGO45" s="296"/>
      <c r="NGP45" s="296"/>
      <c r="NGQ45" s="296"/>
      <c r="NGR45" s="296"/>
      <c r="NGS45" s="296"/>
      <c r="NGT45" s="296"/>
      <c r="NGU45" s="296"/>
      <c r="NGV45" s="296"/>
      <c r="NGW45" s="296"/>
      <c r="NGX45" s="296"/>
      <c r="NGY45" s="296"/>
      <c r="NGZ45" s="296"/>
      <c r="NHA45" s="296"/>
      <c r="NHB45" s="296"/>
      <c r="NHC45" s="296"/>
      <c r="NHD45" s="296"/>
      <c r="NHE45" s="296"/>
      <c r="NHF45" s="296"/>
      <c r="NHG45" s="296"/>
      <c r="NHH45" s="296"/>
      <c r="NHI45" s="296"/>
      <c r="NHJ45" s="296"/>
      <c r="NHK45" s="296"/>
      <c r="NHL45" s="296"/>
      <c r="NHM45" s="296"/>
      <c r="NHN45" s="296"/>
      <c r="NHO45" s="296"/>
      <c r="NHP45" s="296"/>
      <c r="NHQ45" s="296"/>
      <c r="NHR45" s="296"/>
      <c r="NHS45" s="296"/>
      <c r="NHT45" s="296"/>
      <c r="NHU45" s="296"/>
      <c r="NHV45" s="296"/>
      <c r="NHW45" s="296"/>
      <c r="NHX45" s="296"/>
      <c r="NHY45" s="296"/>
      <c r="NHZ45" s="296"/>
      <c r="NIA45" s="296"/>
      <c r="NIB45" s="296"/>
      <c r="NIC45" s="296"/>
      <c r="NID45" s="296"/>
      <c r="NIE45" s="296"/>
      <c r="NIF45" s="296"/>
      <c r="NIG45" s="296"/>
      <c r="NIH45" s="296"/>
      <c r="NII45" s="296"/>
      <c r="NIJ45" s="296"/>
      <c r="NIK45" s="296"/>
      <c r="NIL45" s="296"/>
      <c r="NIM45" s="296"/>
      <c r="NIN45" s="296"/>
      <c r="NIO45" s="296"/>
      <c r="NIP45" s="296"/>
      <c r="NIQ45" s="296"/>
      <c r="NIR45" s="296"/>
      <c r="NIS45" s="296"/>
      <c r="NIT45" s="296"/>
      <c r="NIU45" s="296"/>
      <c r="NIV45" s="296"/>
      <c r="NIW45" s="296"/>
      <c r="NIX45" s="296"/>
      <c r="NIY45" s="296"/>
      <c r="NIZ45" s="296"/>
      <c r="NJA45" s="296"/>
      <c r="NJB45" s="296"/>
      <c r="NJC45" s="296"/>
      <c r="NJD45" s="296"/>
      <c r="NJE45" s="296"/>
      <c r="NJF45" s="296"/>
      <c r="NJG45" s="296"/>
      <c r="NJH45" s="296"/>
      <c r="NJI45" s="296"/>
      <c r="NJJ45" s="296"/>
      <c r="NJK45" s="296"/>
      <c r="NJL45" s="296"/>
      <c r="NJM45" s="296"/>
      <c r="NJN45" s="296"/>
      <c r="NJO45" s="296"/>
      <c r="NJP45" s="296"/>
      <c r="NJQ45" s="296"/>
      <c r="NJR45" s="296"/>
      <c r="NJS45" s="296"/>
      <c r="NJT45" s="296"/>
      <c r="NJU45" s="296"/>
      <c r="NJV45" s="296"/>
      <c r="NJW45" s="296"/>
      <c r="NJX45" s="296"/>
      <c r="NJY45" s="296"/>
      <c r="NJZ45" s="296"/>
      <c r="NKA45" s="296"/>
      <c r="NKB45" s="296"/>
      <c r="NKC45" s="296"/>
      <c r="NKD45" s="296"/>
      <c r="NKE45" s="296"/>
      <c r="NKF45" s="296"/>
      <c r="NKG45" s="296"/>
      <c r="NKH45" s="296"/>
      <c r="NKI45" s="296"/>
      <c r="NKJ45" s="296"/>
      <c r="NKK45" s="296"/>
      <c r="NKL45" s="296"/>
      <c r="NKM45" s="296"/>
      <c r="NKN45" s="296"/>
      <c r="NKO45" s="296"/>
      <c r="NKP45" s="296"/>
      <c r="NKQ45" s="296"/>
      <c r="NKR45" s="296"/>
      <c r="NKS45" s="296"/>
      <c r="NKT45" s="296"/>
      <c r="NKU45" s="296"/>
      <c r="NKV45" s="296"/>
      <c r="NKW45" s="296"/>
      <c r="NKX45" s="296"/>
      <c r="NKY45" s="296"/>
      <c r="NKZ45" s="296"/>
      <c r="NLA45" s="296"/>
      <c r="NLB45" s="296"/>
      <c r="NLC45" s="296"/>
      <c r="NLD45" s="296"/>
      <c r="NLE45" s="296"/>
      <c r="NLF45" s="296"/>
      <c r="NLG45" s="296"/>
      <c r="NLH45" s="296"/>
      <c r="NLI45" s="296"/>
      <c r="NLJ45" s="296"/>
      <c r="NLK45" s="296"/>
      <c r="NLL45" s="296"/>
      <c r="NLM45" s="296"/>
      <c r="NLN45" s="296"/>
      <c r="NLO45" s="296"/>
      <c r="NLP45" s="296"/>
      <c r="NLQ45" s="296"/>
      <c r="NLR45" s="296"/>
      <c r="NLS45" s="296"/>
      <c r="NLT45" s="296"/>
      <c r="NLU45" s="296"/>
      <c r="NLV45" s="296"/>
      <c r="NLW45" s="296"/>
      <c r="NLX45" s="296"/>
      <c r="NLY45" s="296"/>
      <c r="NLZ45" s="296"/>
      <c r="NMA45" s="296"/>
      <c r="NMB45" s="296"/>
      <c r="NMC45" s="296"/>
      <c r="NMD45" s="296"/>
      <c r="NME45" s="296"/>
      <c r="NMF45" s="296"/>
      <c r="NMG45" s="296"/>
      <c r="NMH45" s="296"/>
      <c r="NMI45" s="296"/>
      <c r="NMJ45" s="296"/>
      <c r="NMK45" s="296"/>
      <c r="NML45" s="296"/>
      <c r="NMM45" s="296"/>
      <c r="NMN45" s="296"/>
      <c r="NMO45" s="296"/>
      <c r="NMP45" s="296"/>
      <c r="NMQ45" s="296"/>
      <c r="NMR45" s="296"/>
      <c r="NMS45" s="296"/>
      <c r="NMT45" s="296"/>
      <c r="NMU45" s="296"/>
      <c r="NMV45" s="296"/>
      <c r="NMW45" s="296"/>
      <c r="NMX45" s="296"/>
      <c r="NMY45" s="296"/>
      <c r="NMZ45" s="296"/>
      <c r="NNA45" s="296"/>
      <c r="NNB45" s="296"/>
      <c r="NNC45" s="296"/>
      <c r="NND45" s="296"/>
      <c r="NNE45" s="296"/>
      <c r="NNF45" s="296"/>
      <c r="NNG45" s="296"/>
      <c r="NNH45" s="296"/>
      <c r="NNI45" s="296"/>
      <c r="NNJ45" s="296"/>
      <c r="NNK45" s="296"/>
      <c r="NNL45" s="296"/>
      <c r="NNM45" s="296"/>
      <c r="NNN45" s="296"/>
      <c r="NNO45" s="296"/>
      <c r="NNP45" s="296"/>
      <c r="NNQ45" s="296"/>
      <c r="NNR45" s="296"/>
      <c r="NNS45" s="296"/>
      <c r="NNT45" s="296"/>
      <c r="NNU45" s="296"/>
      <c r="NNV45" s="296"/>
      <c r="NNW45" s="296"/>
      <c r="NNX45" s="296"/>
      <c r="NNY45" s="296"/>
      <c r="NNZ45" s="296"/>
      <c r="NOA45" s="296"/>
      <c r="NOB45" s="296"/>
      <c r="NOC45" s="296"/>
      <c r="NOD45" s="296"/>
      <c r="NOE45" s="296"/>
      <c r="NOF45" s="296"/>
      <c r="NOG45" s="296"/>
      <c r="NOH45" s="296"/>
      <c r="NOI45" s="296"/>
      <c r="NOJ45" s="296"/>
      <c r="NOK45" s="296"/>
      <c r="NOL45" s="296"/>
      <c r="NOM45" s="296"/>
      <c r="NON45" s="296"/>
      <c r="NOO45" s="296"/>
      <c r="NOP45" s="296"/>
      <c r="NOQ45" s="296"/>
      <c r="NOR45" s="296"/>
      <c r="NOS45" s="296"/>
      <c r="NOT45" s="296"/>
      <c r="NOU45" s="296"/>
      <c r="NOV45" s="296"/>
      <c r="NOW45" s="296"/>
      <c r="NOX45" s="296"/>
      <c r="NOY45" s="296"/>
      <c r="NOZ45" s="296"/>
      <c r="NPA45" s="296"/>
      <c r="NPB45" s="296"/>
      <c r="NPC45" s="296"/>
      <c r="NPD45" s="296"/>
      <c r="NPE45" s="296"/>
      <c r="NPF45" s="296"/>
      <c r="NPG45" s="296"/>
      <c r="NPH45" s="296"/>
      <c r="NPI45" s="296"/>
      <c r="NPJ45" s="296"/>
      <c r="NPK45" s="296"/>
      <c r="NPL45" s="296"/>
      <c r="NPM45" s="296"/>
      <c r="NPN45" s="296"/>
      <c r="NPO45" s="296"/>
      <c r="NPP45" s="296"/>
      <c r="NPQ45" s="296"/>
      <c r="NPR45" s="296"/>
      <c r="NPS45" s="296"/>
      <c r="NPT45" s="296"/>
      <c r="NPU45" s="296"/>
      <c r="NPV45" s="296"/>
      <c r="NPW45" s="296"/>
      <c r="NPX45" s="296"/>
      <c r="NPY45" s="296"/>
      <c r="NPZ45" s="296"/>
      <c r="NQA45" s="296"/>
      <c r="NQB45" s="296"/>
      <c r="NQC45" s="296"/>
      <c r="NQD45" s="296"/>
      <c r="NQE45" s="296"/>
      <c r="NQF45" s="296"/>
      <c r="NQG45" s="296"/>
      <c r="NQH45" s="296"/>
      <c r="NQI45" s="296"/>
      <c r="NQJ45" s="296"/>
      <c r="NQK45" s="296"/>
      <c r="NQL45" s="296"/>
      <c r="NQM45" s="296"/>
      <c r="NQN45" s="296"/>
      <c r="NQO45" s="296"/>
      <c r="NQP45" s="296"/>
      <c r="NQQ45" s="296"/>
      <c r="NQR45" s="296"/>
      <c r="NQS45" s="296"/>
      <c r="NQT45" s="296"/>
      <c r="NQU45" s="296"/>
      <c r="NQV45" s="296"/>
      <c r="NQW45" s="296"/>
      <c r="NQX45" s="296"/>
      <c r="NQY45" s="296"/>
      <c r="NQZ45" s="296"/>
      <c r="NRA45" s="296"/>
      <c r="NRB45" s="296"/>
      <c r="NRC45" s="296"/>
      <c r="NRD45" s="296"/>
      <c r="NRE45" s="296"/>
      <c r="NRF45" s="296"/>
      <c r="NRG45" s="296"/>
      <c r="NRH45" s="296"/>
      <c r="NRI45" s="296"/>
      <c r="NRJ45" s="296"/>
      <c r="NRK45" s="296"/>
      <c r="NRL45" s="296"/>
      <c r="NRM45" s="296"/>
      <c r="NRN45" s="296"/>
      <c r="NRO45" s="296"/>
      <c r="NRP45" s="296"/>
      <c r="NRQ45" s="296"/>
      <c r="NRR45" s="296"/>
      <c r="NRS45" s="296"/>
      <c r="NRT45" s="296"/>
      <c r="NRU45" s="296"/>
      <c r="NRV45" s="296"/>
      <c r="NRW45" s="296"/>
      <c r="NRX45" s="296"/>
      <c r="NRY45" s="296"/>
      <c r="NRZ45" s="296"/>
      <c r="NSA45" s="296"/>
      <c r="NSB45" s="296"/>
      <c r="NSC45" s="296"/>
      <c r="NSD45" s="296"/>
      <c r="NSE45" s="296"/>
      <c r="NSF45" s="296"/>
      <c r="NSG45" s="296"/>
      <c r="NSH45" s="296"/>
      <c r="NSI45" s="296"/>
      <c r="NSJ45" s="296"/>
      <c r="NSK45" s="296"/>
      <c r="NSL45" s="296"/>
      <c r="NSM45" s="296"/>
      <c r="NSN45" s="296"/>
      <c r="NSO45" s="296"/>
      <c r="NSP45" s="296"/>
      <c r="NSQ45" s="296"/>
      <c r="NSR45" s="296"/>
      <c r="NSS45" s="296"/>
      <c r="NST45" s="296"/>
      <c r="NSU45" s="296"/>
      <c r="NSV45" s="296"/>
      <c r="NSW45" s="296"/>
      <c r="NSX45" s="296"/>
      <c r="NSY45" s="296"/>
      <c r="NSZ45" s="296"/>
      <c r="NTA45" s="296"/>
      <c r="NTB45" s="296"/>
      <c r="NTC45" s="296"/>
      <c r="NTD45" s="296"/>
      <c r="NTE45" s="296"/>
      <c r="NTF45" s="296"/>
      <c r="NTG45" s="296"/>
      <c r="NTH45" s="296"/>
      <c r="NTI45" s="296"/>
      <c r="NTJ45" s="296"/>
      <c r="NTK45" s="296"/>
      <c r="NTL45" s="296"/>
      <c r="NTM45" s="296"/>
      <c r="NTN45" s="296"/>
      <c r="NTO45" s="296"/>
      <c r="NTP45" s="296"/>
      <c r="NTQ45" s="296"/>
      <c r="NTR45" s="296"/>
      <c r="NTS45" s="296"/>
      <c r="NTT45" s="296"/>
      <c r="NTU45" s="296"/>
      <c r="NTV45" s="296"/>
      <c r="NTW45" s="296"/>
      <c r="NTX45" s="296"/>
      <c r="NTY45" s="296"/>
      <c r="NTZ45" s="296"/>
      <c r="NUA45" s="296"/>
      <c r="NUB45" s="296"/>
      <c r="NUC45" s="296"/>
      <c r="NUD45" s="296"/>
      <c r="NUE45" s="296"/>
      <c r="NUF45" s="296"/>
      <c r="NUG45" s="296"/>
      <c r="NUH45" s="296"/>
      <c r="NUI45" s="296"/>
      <c r="NUJ45" s="296"/>
      <c r="NUK45" s="296"/>
      <c r="NUL45" s="296"/>
      <c r="NUM45" s="296"/>
      <c r="NUN45" s="296"/>
      <c r="NUO45" s="296"/>
      <c r="NUP45" s="296"/>
      <c r="NUQ45" s="296"/>
      <c r="NUR45" s="296"/>
      <c r="NUS45" s="296"/>
      <c r="NUT45" s="296"/>
      <c r="NUU45" s="296"/>
      <c r="NUV45" s="296"/>
      <c r="NUW45" s="296"/>
      <c r="NUX45" s="296"/>
      <c r="NUY45" s="296"/>
      <c r="NUZ45" s="296"/>
      <c r="NVA45" s="296"/>
      <c r="NVB45" s="296"/>
      <c r="NVC45" s="296"/>
      <c r="NVD45" s="296"/>
      <c r="NVE45" s="296"/>
      <c r="NVF45" s="296"/>
      <c r="NVG45" s="296"/>
      <c r="NVH45" s="296"/>
      <c r="NVI45" s="296"/>
      <c r="NVJ45" s="296"/>
      <c r="NVK45" s="296"/>
      <c r="NVL45" s="296"/>
      <c r="NVM45" s="296"/>
      <c r="NVN45" s="296"/>
      <c r="NVO45" s="296"/>
      <c r="NVP45" s="296"/>
      <c r="NVQ45" s="296"/>
      <c r="NVR45" s="296"/>
      <c r="NVS45" s="296"/>
      <c r="NVT45" s="296"/>
      <c r="NVU45" s="296"/>
      <c r="NVV45" s="296"/>
      <c r="NVW45" s="296"/>
      <c r="NVX45" s="296"/>
      <c r="NVY45" s="296"/>
      <c r="NVZ45" s="296"/>
      <c r="NWA45" s="296"/>
      <c r="NWB45" s="296"/>
      <c r="NWC45" s="296"/>
      <c r="NWD45" s="296"/>
      <c r="NWE45" s="296"/>
      <c r="NWF45" s="296"/>
      <c r="NWG45" s="296"/>
      <c r="NWH45" s="296"/>
      <c r="NWI45" s="296"/>
      <c r="NWJ45" s="296"/>
      <c r="NWK45" s="296"/>
      <c r="NWL45" s="296"/>
      <c r="NWM45" s="296"/>
      <c r="NWN45" s="296"/>
      <c r="NWO45" s="296"/>
      <c r="NWP45" s="296"/>
      <c r="NWQ45" s="296"/>
      <c r="NWR45" s="296"/>
      <c r="NWS45" s="296"/>
      <c r="NWT45" s="296"/>
      <c r="NWU45" s="296"/>
      <c r="NWV45" s="296"/>
      <c r="NWW45" s="296"/>
      <c r="NWX45" s="296"/>
      <c r="NWY45" s="296"/>
      <c r="NWZ45" s="296"/>
      <c r="NXA45" s="296"/>
      <c r="NXB45" s="296"/>
      <c r="NXC45" s="296"/>
      <c r="NXD45" s="296"/>
      <c r="NXE45" s="296"/>
      <c r="NXF45" s="296"/>
      <c r="NXG45" s="296"/>
      <c r="NXH45" s="296"/>
      <c r="NXI45" s="296"/>
      <c r="NXJ45" s="296"/>
      <c r="NXK45" s="296"/>
      <c r="NXL45" s="296"/>
      <c r="NXM45" s="296"/>
      <c r="NXN45" s="296"/>
      <c r="NXO45" s="296"/>
      <c r="NXP45" s="296"/>
      <c r="NXQ45" s="296"/>
      <c r="NXR45" s="296"/>
      <c r="NXS45" s="296"/>
      <c r="NXT45" s="296"/>
      <c r="NXU45" s="296"/>
      <c r="NXV45" s="296"/>
      <c r="NXW45" s="296"/>
      <c r="NXX45" s="296"/>
      <c r="NXY45" s="296"/>
      <c r="NXZ45" s="296"/>
      <c r="NYA45" s="296"/>
      <c r="NYB45" s="296"/>
      <c r="NYC45" s="296"/>
      <c r="NYD45" s="296"/>
      <c r="NYE45" s="296"/>
      <c r="NYF45" s="296"/>
      <c r="NYG45" s="296"/>
      <c r="NYH45" s="296"/>
      <c r="NYI45" s="296"/>
      <c r="NYJ45" s="296"/>
      <c r="NYK45" s="296"/>
      <c r="NYL45" s="296"/>
      <c r="NYM45" s="296"/>
      <c r="NYN45" s="296"/>
      <c r="NYO45" s="296"/>
      <c r="NYP45" s="296"/>
      <c r="NYQ45" s="296"/>
      <c r="NYR45" s="296"/>
      <c r="NYS45" s="296"/>
      <c r="NYT45" s="296"/>
      <c r="NYU45" s="296"/>
      <c r="NYV45" s="296"/>
      <c r="NYW45" s="296"/>
      <c r="NYX45" s="296"/>
      <c r="NYY45" s="296"/>
      <c r="NYZ45" s="296"/>
      <c r="NZA45" s="296"/>
      <c r="NZB45" s="296"/>
      <c r="NZC45" s="296"/>
      <c r="NZD45" s="296"/>
      <c r="NZE45" s="296"/>
      <c r="NZF45" s="296"/>
      <c r="NZG45" s="296"/>
      <c r="NZH45" s="296"/>
      <c r="NZI45" s="296"/>
      <c r="NZJ45" s="296"/>
      <c r="NZK45" s="296"/>
      <c r="NZL45" s="296"/>
      <c r="NZM45" s="296"/>
      <c r="NZN45" s="296"/>
      <c r="NZO45" s="296"/>
      <c r="NZP45" s="296"/>
      <c r="NZQ45" s="296"/>
      <c r="NZR45" s="296"/>
      <c r="NZS45" s="296"/>
      <c r="NZT45" s="296"/>
      <c r="NZU45" s="296"/>
      <c r="NZV45" s="296"/>
      <c r="NZW45" s="296"/>
      <c r="NZX45" s="296"/>
      <c r="NZY45" s="296"/>
      <c r="NZZ45" s="296"/>
      <c r="OAA45" s="296"/>
      <c r="OAB45" s="296"/>
      <c r="OAC45" s="296"/>
      <c r="OAD45" s="296"/>
      <c r="OAE45" s="296"/>
      <c r="OAF45" s="296"/>
      <c r="OAG45" s="296"/>
      <c r="OAH45" s="296"/>
      <c r="OAI45" s="296"/>
      <c r="OAJ45" s="296"/>
      <c r="OAK45" s="296"/>
      <c r="OAL45" s="296"/>
      <c r="OAM45" s="296"/>
      <c r="OAN45" s="296"/>
      <c r="OAO45" s="296"/>
      <c r="OAP45" s="296"/>
      <c r="OAQ45" s="296"/>
      <c r="OAR45" s="296"/>
      <c r="OAS45" s="296"/>
      <c r="OAT45" s="296"/>
      <c r="OAU45" s="296"/>
      <c r="OAV45" s="296"/>
      <c r="OAW45" s="296"/>
      <c r="OAX45" s="296"/>
      <c r="OAY45" s="296"/>
      <c r="OAZ45" s="296"/>
      <c r="OBA45" s="296"/>
      <c r="OBB45" s="296"/>
      <c r="OBC45" s="296"/>
      <c r="OBD45" s="296"/>
      <c r="OBE45" s="296"/>
      <c r="OBF45" s="296"/>
      <c r="OBG45" s="296"/>
      <c r="OBH45" s="296"/>
      <c r="OBI45" s="296"/>
      <c r="OBJ45" s="296"/>
      <c r="OBK45" s="296"/>
      <c r="OBL45" s="296"/>
      <c r="OBM45" s="296"/>
      <c r="OBN45" s="296"/>
      <c r="OBO45" s="296"/>
      <c r="OBP45" s="296"/>
      <c r="OBQ45" s="296"/>
      <c r="OBR45" s="296"/>
      <c r="OBS45" s="296"/>
      <c r="OBT45" s="296"/>
      <c r="OBU45" s="296"/>
      <c r="OBV45" s="296"/>
      <c r="OBW45" s="296"/>
      <c r="OBX45" s="296"/>
      <c r="OBY45" s="296"/>
      <c r="OBZ45" s="296"/>
      <c r="OCA45" s="296"/>
      <c r="OCB45" s="296"/>
      <c r="OCC45" s="296"/>
      <c r="OCD45" s="296"/>
      <c r="OCE45" s="296"/>
      <c r="OCF45" s="296"/>
      <c r="OCG45" s="296"/>
      <c r="OCH45" s="296"/>
      <c r="OCI45" s="296"/>
      <c r="OCJ45" s="296"/>
      <c r="OCK45" s="296"/>
      <c r="OCL45" s="296"/>
      <c r="OCM45" s="296"/>
      <c r="OCN45" s="296"/>
      <c r="OCO45" s="296"/>
      <c r="OCP45" s="296"/>
      <c r="OCQ45" s="296"/>
      <c r="OCR45" s="296"/>
      <c r="OCS45" s="296"/>
      <c r="OCT45" s="296"/>
      <c r="OCU45" s="296"/>
      <c r="OCV45" s="296"/>
      <c r="OCW45" s="296"/>
      <c r="OCX45" s="296"/>
      <c r="OCY45" s="296"/>
      <c r="OCZ45" s="296"/>
      <c r="ODA45" s="296"/>
      <c r="ODB45" s="296"/>
      <c r="ODC45" s="296"/>
      <c r="ODD45" s="296"/>
      <c r="ODE45" s="296"/>
      <c r="ODF45" s="296"/>
      <c r="ODG45" s="296"/>
      <c r="ODH45" s="296"/>
      <c r="ODI45" s="296"/>
      <c r="ODJ45" s="296"/>
      <c r="ODK45" s="296"/>
      <c r="ODL45" s="296"/>
      <c r="ODM45" s="296"/>
      <c r="ODN45" s="296"/>
      <c r="ODO45" s="296"/>
      <c r="ODP45" s="296"/>
      <c r="ODQ45" s="296"/>
      <c r="ODR45" s="296"/>
      <c r="ODS45" s="296"/>
      <c r="ODT45" s="296"/>
      <c r="ODU45" s="296"/>
      <c r="ODV45" s="296"/>
      <c r="ODW45" s="296"/>
      <c r="ODX45" s="296"/>
      <c r="ODY45" s="296"/>
      <c r="ODZ45" s="296"/>
      <c r="OEA45" s="296"/>
      <c r="OEB45" s="296"/>
      <c r="OEC45" s="296"/>
      <c r="OED45" s="296"/>
      <c r="OEE45" s="296"/>
      <c r="OEF45" s="296"/>
      <c r="OEG45" s="296"/>
      <c r="OEH45" s="296"/>
      <c r="OEI45" s="296"/>
      <c r="OEJ45" s="296"/>
      <c r="OEK45" s="296"/>
      <c r="OEL45" s="296"/>
      <c r="OEM45" s="296"/>
      <c r="OEN45" s="296"/>
      <c r="OEO45" s="296"/>
      <c r="OEP45" s="296"/>
      <c r="OEQ45" s="296"/>
      <c r="OER45" s="296"/>
      <c r="OES45" s="296"/>
      <c r="OET45" s="296"/>
      <c r="OEU45" s="296"/>
      <c r="OEV45" s="296"/>
      <c r="OEW45" s="296"/>
      <c r="OEX45" s="296"/>
      <c r="OEY45" s="296"/>
      <c r="OEZ45" s="296"/>
      <c r="OFA45" s="296"/>
      <c r="OFB45" s="296"/>
      <c r="OFC45" s="296"/>
      <c r="OFD45" s="296"/>
      <c r="OFE45" s="296"/>
      <c r="OFF45" s="296"/>
      <c r="OFG45" s="296"/>
      <c r="OFH45" s="296"/>
      <c r="OFI45" s="296"/>
      <c r="OFJ45" s="296"/>
      <c r="OFK45" s="296"/>
      <c r="OFL45" s="296"/>
      <c r="OFM45" s="296"/>
      <c r="OFN45" s="296"/>
      <c r="OFO45" s="296"/>
      <c r="OFP45" s="296"/>
      <c r="OFQ45" s="296"/>
      <c r="OFR45" s="296"/>
      <c r="OFS45" s="296"/>
      <c r="OFT45" s="296"/>
      <c r="OFU45" s="296"/>
      <c r="OFV45" s="296"/>
      <c r="OFW45" s="296"/>
      <c r="OFX45" s="296"/>
      <c r="OFY45" s="296"/>
      <c r="OFZ45" s="296"/>
      <c r="OGA45" s="296"/>
      <c r="OGB45" s="296"/>
      <c r="OGC45" s="296"/>
      <c r="OGD45" s="296"/>
      <c r="OGE45" s="296"/>
      <c r="OGF45" s="296"/>
      <c r="OGG45" s="296"/>
      <c r="OGH45" s="296"/>
      <c r="OGI45" s="296"/>
      <c r="OGJ45" s="296"/>
      <c r="OGK45" s="296"/>
      <c r="OGL45" s="296"/>
      <c r="OGM45" s="296"/>
      <c r="OGN45" s="296"/>
      <c r="OGO45" s="296"/>
      <c r="OGP45" s="296"/>
      <c r="OGQ45" s="296"/>
      <c r="OGR45" s="296"/>
      <c r="OGS45" s="296"/>
      <c r="OGT45" s="296"/>
      <c r="OGU45" s="296"/>
      <c r="OGV45" s="296"/>
      <c r="OGW45" s="296"/>
      <c r="OGX45" s="296"/>
      <c r="OGY45" s="296"/>
      <c r="OGZ45" s="296"/>
      <c r="OHA45" s="296"/>
      <c r="OHB45" s="296"/>
      <c r="OHC45" s="296"/>
      <c r="OHD45" s="296"/>
      <c r="OHE45" s="296"/>
      <c r="OHF45" s="296"/>
      <c r="OHG45" s="296"/>
      <c r="OHH45" s="296"/>
      <c r="OHI45" s="296"/>
      <c r="OHJ45" s="296"/>
      <c r="OHK45" s="296"/>
      <c r="OHL45" s="296"/>
      <c r="OHM45" s="296"/>
      <c r="OHN45" s="296"/>
      <c r="OHO45" s="296"/>
      <c r="OHP45" s="296"/>
      <c r="OHQ45" s="296"/>
      <c r="OHR45" s="296"/>
      <c r="OHS45" s="296"/>
      <c r="OHT45" s="296"/>
      <c r="OHU45" s="296"/>
      <c r="OHV45" s="296"/>
      <c r="OHW45" s="296"/>
      <c r="OHX45" s="296"/>
      <c r="OHY45" s="296"/>
      <c r="OHZ45" s="296"/>
      <c r="OIA45" s="296"/>
      <c r="OIB45" s="296"/>
      <c r="OIC45" s="296"/>
      <c r="OID45" s="296"/>
      <c r="OIE45" s="296"/>
      <c r="OIF45" s="296"/>
      <c r="OIG45" s="296"/>
      <c r="OIH45" s="296"/>
      <c r="OII45" s="296"/>
      <c r="OIJ45" s="296"/>
      <c r="OIK45" s="296"/>
      <c r="OIL45" s="296"/>
      <c r="OIM45" s="296"/>
      <c r="OIN45" s="296"/>
      <c r="OIO45" s="296"/>
      <c r="OIP45" s="296"/>
      <c r="OIQ45" s="296"/>
      <c r="OIR45" s="296"/>
      <c r="OIS45" s="296"/>
      <c r="OIT45" s="296"/>
      <c r="OIU45" s="296"/>
      <c r="OIV45" s="296"/>
      <c r="OIW45" s="296"/>
      <c r="OIX45" s="296"/>
      <c r="OIY45" s="296"/>
      <c r="OIZ45" s="296"/>
      <c r="OJA45" s="296"/>
      <c r="OJB45" s="296"/>
      <c r="OJC45" s="296"/>
      <c r="OJD45" s="296"/>
      <c r="OJE45" s="296"/>
      <c r="OJF45" s="296"/>
      <c r="OJG45" s="296"/>
      <c r="OJH45" s="296"/>
      <c r="OJI45" s="296"/>
      <c r="OJJ45" s="296"/>
      <c r="OJK45" s="296"/>
      <c r="OJL45" s="296"/>
      <c r="OJM45" s="296"/>
      <c r="OJN45" s="296"/>
      <c r="OJO45" s="296"/>
      <c r="OJP45" s="296"/>
      <c r="OJQ45" s="296"/>
      <c r="OJR45" s="296"/>
      <c r="OJS45" s="296"/>
      <c r="OJT45" s="296"/>
      <c r="OJU45" s="296"/>
      <c r="OJV45" s="296"/>
      <c r="OJW45" s="296"/>
      <c r="OJX45" s="296"/>
      <c r="OJY45" s="296"/>
      <c r="OJZ45" s="296"/>
      <c r="OKA45" s="296"/>
      <c r="OKB45" s="296"/>
      <c r="OKC45" s="296"/>
      <c r="OKD45" s="296"/>
      <c r="OKE45" s="296"/>
      <c r="OKF45" s="296"/>
      <c r="OKG45" s="296"/>
      <c r="OKH45" s="296"/>
      <c r="OKI45" s="296"/>
      <c r="OKJ45" s="296"/>
      <c r="OKK45" s="296"/>
      <c r="OKL45" s="296"/>
      <c r="OKM45" s="296"/>
      <c r="OKN45" s="296"/>
      <c r="OKO45" s="296"/>
      <c r="OKP45" s="296"/>
      <c r="OKQ45" s="296"/>
      <c r="OKR45" s="296"/>
      <c r="OKS45" s="296"/>
      <c r="OKT45" s="296"/>
      <c r="OKU45" s="296"/>
      <c r="OKV45" s="296"/>
      <c r="OKW45" s="296"/>
      <c r="OKX45" s="296"/>
      <c r="OKY45" s="296"/>
      <c r="OKZ45" s="296"/>
      <c r="OLA45" s="296"/>
      <c r="OLB45" s="296"/>
      <c r="OLC45" s="296"/>
      <c r="OLD45" s="296"/>
      <c r="OLE45" s="296"/>
      <c r="OLF45" s="296"/>
      <c r="OLG45" s="296"/>
      <c r="OLH45" s="296"/>
      <c r="OLI45" s="296"/>
      <c r="OLJ45" s="296"/>
      <c r="OLK45" s="296"/>
      <c r="OLL45" s="296"/>
      <c r="OLM45" s="296"/>
      <c r="OLN45" s="296"/>
      <c r="OLO45" s="296"/>
      <c r="OLP45" s="296"/>
      <c r="OLQ45" s="296"/>
      <c r="OLR45" s="296"/>
      <c r="OLS45" s="296"/>
      <c r="OLT45" s="296"/>
      <c r="OLU45" s="296"/>
      <c r="OLV45" s="296"/>
      <c r="OLW45" s="296"/>
      <c r="OLX45" s="296"/>
      <c r="OLY45" s="296"/>
      <c r="OLZ45" s="296"/>
      <c r="OMA45" s="296"/>
      <c r="OMB45" s="296"/>
      <c r="OMC45" s="296"/>
      <c r="OMD45" s="296"/>
      <c r="OME45" s="296"/>
      <c r="OMF45" s="296"/>
      <c r="OMG45" s="296"/>
      <c r="OMH45" s="296"/>
      <c r="OMI45" s="296"/>
      <c r="OMJ45" s="296"/>
      <c r="OMK45" s="296"/>
      <c r="OML45" s="296"/>
      <c r="OMM45" s="296"/>
      <c r="OMN45" s="296"/>
      <c r="OMO45" s="296"/>
      <c r="OMP45" s="296"/>
      <c r="OMQ45" s="296"/>
      <c r="OMR45" s="296"/>
      <c r="OMS45" s="296"/>
      <c r="OMT45" s="296"/>
      <c r="OMU45" s="296"/>
      <c r="OMV45" s="296"/>
      <c r="OMW45" s="296"/>
      <c r="OMX45" s="296"/>
      <c r="OMY45" s="296"/>
      <c r="OMZ45" s="296"/>
      <c r="ONA45" s="296"/>
      <c r="ONB45" s="296"/>
      <c r="ONC45" s="296"/>
      <c r="OND45" s="296"/>
      <c r="ONE45" s="296"/>
      <c r="ONF45" s="296"/>
      <c r="ONG45" s="296"/>
      <c r="ONH45" s="296"/>
      <c r="ONI45" s="296"/>
      <c r="ONJ45" s="296"/>
      <c r="ONK45" s="296"/>
      <c r="ONL45" s="296"/>
      <c r="ONM45" s="296"/>
      <c r="ONN45" s="296"/>
      <c r="ONO45" s="296"/>
      <c r="ONP45" s="296"/>
      <c r="ONQ45" s="296"/>
      <c r="ONR45" s="296"/>
      <c r="ONS45" s="296"/>
      <c r="ONT45" s="296"/>
      <c r="ONU45" s="296"/>
      <c r="ONV45" s="296"/>
      <c r="ONW45" s="296"/>
      <c r="ONX45" s="296"/>
      <c r="ONY45" s="296"/>
      <c r="ONZ45" s="296"/>
      <c r="OOA45" s="296"/>
      <c r="OOB45" s="296"/>
      <c r="OOC45" s="296"/>
      <c r="OOD45" s="296"/>
      <c r="OOE45" s="296"/>
      <c r="OOF45" s="296"/>
      <c r="OOG45" s="296"/>
      <c r="OOH45" s="296"/>
      <c r="OOI45" s="296"/>
      <c r="OOJ45" s="296"/>
      <c r="OOK45" s="296"/>
      <c r="OOL45" s="296"/>
      <c r="OOM45" s="296"/>
      <c r="OON45" s="296"/>
      <c r="OOO45" s="296"/>
      <c r="OOP45" s="296"/>
      <c r="OOQ45" s="296"/>
      <c r="OOR45" s="296"/>
      <c r="OOS45" s="296"/>
      <c r="OOT45" s="296"/>
      <c r="OOU45" s="296"/>
      <c r="OOV45" s="296"/>
      <c r="OOW45" s="296"/>
      <c r="OOX45" s="296"/>
      <c r="OOY45" s="296"/>
      <c r="OOZ45" s="296"/>
      <c r="OPA45" s="296"/>
      <c r="OPB45" s="296"/>
      <c r="OPC45" s="296"/>
      <c r="OPD45" s="296"/>
      <c r="OPE45" s="296"/>
      <c r="OPF45" s="296"/>
      <c r="OPG45" s="296"/>
      <c r="OPH45" s="296"/>
      <c r="OPI45" s="296"/>
      <c r="OPJ45" s="296"/>
      <c r="OPK45" s="296"/>
      <c r="OPL45" s="296"/>
      <c r="OPM45" s="296"/>
      <c r="OPN45" s="296"/>
      <c r="OPO45" s="296"/>
      <c r="OPP45" s="296"/>
      <c r="OPQ45" s="296"/>
      <c r="OPR45" s="296"/>
      <c r="OPS45" s="296"/>
      <c r="OPT45" s="296"/>
      <c r="OPU45" s="296"/>
      <c r="OPV45" s="296"/>
      <c r="OPW45" s="296"/>
      <c r="OPX45" s="296"/>
      <c r="OPY45" s="296"/>
      <c r="OPZ45" s="296"/>
      <c r="OQA45" s="296"/>
      <c r="OQB45" s="296"/>
      <c r="OQC45" s="296"/>
      <c r="OQD45" s="296"/>
      <c r="OQE45" s="296"/>
      <c r="OQF45" s="296"/>
      <c r="OQG45" s="296"/>
      <c r="OQH45" s="296"/>
      <c r="OQI45" s="296"/>
      <c r="OQJ45" s="296"/>
      <c r="OQK45" s="296"/>
      <c r="OQL45" s="296"/>
      <c r="OQM45" s="296"/>
      <c r="OQN45" s="296"/>
      <c r="OQO45" s="296"/>
      <c r="OQP45" s="296"/>
      <c r="OQQ45" s="296"/>
      <c r="OQR45" s="296"/>
      <c r="OQS45" s="296"/>
      <c r="OQT45" s="296"/>
      <c r="OQU45" s="296"/>
      <c r="OQV45" s="296"/>
      <c r="OQW45" s="296"/>
      <c r="OQX45" s="296"/>
      <c r="OQY45" s="296"/>
      <c r="OQZ45" s="296"/>
      <c r="ORA45" s="296"/>
      <c r="ORB45" s="296"/>
      <c r="ORC45" s="296"/>
      <c r="ORD45" s="296"/>
      <c r="ORE45" s="296"/>
      <c r="ORF45" s="296"/>
      <c r="ORG45" s="296"/>
      <c r="ORH45" s="296"/>
      <c r="ORI45" s="296"/>
      <c r="ORJ45" s="296"/>
      <c r="ORK45" s="296"/>
      <c r="ORL45" s="296"/>
      <c r="ORM45" s="296"/>
      <c r="ORN45" s="296"/>
      <c r="ORO45" s="296"/>
      <c r="ORP45" s="296"/>
      <c r="ORQ45" s="296"/>
      <c r="ORR45" s="296"/>
      <c r="ORS45" s="296"/>
      <c r="ORT45" s="296"/>
      <c r="ORU45" s="296"/>
      <c r="ORV45" s="296"/>
      <c r="ORW45" s="296"/>
      <c r="ORX45" s="296"/>
      <c r="ORY45" s="296"/>
      <c r="ORZ45" s="296"/>
      <c r="OSA45" s="296"/>
      <c r="OSB45" s="296"/>
      <c r="OSC45" s="296"/>
      <c r="OSD45" s="296"/>
      <c r="OSE45" s="296"/>
      <c r="OSF45" s="296"/>
      <c r="OSG45" s="296"/>
      <c r="OSH45" s="296"/>
      <c r="OSI45" s="296"/>
      <c r="OSJ45" s="296"/>
      <c r="OSK45" s="296"/>
      <c r="OSL45" s="296"/>
      <c r="OSM45" s="296"/>
      <c r="OSN45" s="296"/>
      <c r="OSO45" s="296"/>
      <c r="OSP45" s="296"/>
      <c r="OSQ45" s="296"/>
      <c r="OSR45" s="296"/>
      <c r="OSS45" s="296"/>
      <c r="OST45" s="296"/>
      <c r="OSU45" s="296"/>
      <c r="OSV45" s="296"/>
      <c r="OSW45" s="296"/>
      <c r="OSX45" s="296"/>
      <c r="OSY45" s="296"/>
      <c r="OSZ45" s="296"/>
      <c r="OTA45" s="296"/>
      <c r="OTB45" s="296"/>
      <c r="OTC45" s="296"/>
      <c r="OTD45" s="296"/>
      <c r="OTE45" s="296"/>
      <c r="OTF45" s="296"/>
      <c r="OTG45" s="296"/>
      <c r="OTH45" s="296"/>
      <c r="OTI45" s="296"/>
      <c r="OTJ45" s="296"/>
      <c r="OTK45" s="296"/>
      <c r="OTL45" s="296"/>
      <c r="OTM45" s="296"/>
      <c r="OTN45" s="296"/>
      <c r="OTO45" s="296"/>
      <c r="OTP45" s="296"/>
      <c r="OTQ45" s="296"/>
      <c r="OTR45" s="296"/>
      <c r="OTS45" s="296"/>
      <c r="OTT45" s="296"/>
      <c r="OTU45" s="296"/>
      <c r="OTV45" s="296"/>
      <c r="OTW45" s="296"/>
      <c r="OTX45" s="296"/>
      <c r="OTY45" s="296"/>
      <c r="OTZ45" s="296"/>
      <c r="OUA45" s="296"/>
      <c r="OUB45" s="296"/>
      <c r="OUC45" s="296"/>
      <c r="OUD45" s="296"/>
      <c r="OUE45" s="296"/>
      <c r="OUF45" s="296"/>
      <c r="OUG45" s="296"/>
      <c r="OUH45" s="296"/>
      <c r="OUI45" s="296"/>
      <c r="OUJ45" s="296"/>
      <c r="OUK45" s="296"/>
      <c r="OUL45" s="296"/>
      <c r="OUM45" s="296"/>
      <c r="OUN45" s="296"/>
      <c r="OUO45" s="296"/>
      <c r="OUP45" s="296"/>
      <c r="OUQ45" s="296"/>
      <c r="OUR45" s="296"/>
      <c r="OUS45" s="296"/>
      <c r="OUT45" s="296"/>
      <c r="OUU45" s="296"/>
      <c r="OUV45" s="296"/>
      <c r="OUW45" s="296"/>
      <c r="OUX45" s="296"/>
      <c r="OUY45" s="296"/>
      <c r="OUZ45" s="296"/>
      <c r="OVA45" s="296"/>
      <c r="OVB45" s="296"/>
      <c r="OVC45" s="296"/>
      <c r="OVD45" s="296"/>
      <c r="OVE45" s="296"/>
      <c r="OVF45" s="296"/>
      <c r="OVG45" s="296"/>
      <c r="OVH45" s="296"/>
      <c r="OVI45" s="296"/>
      <c r="OVJ45" s="296"/>
      <c r="OVK45" s="296"/>
      <c r="OVL45" s="296"/>
      <c r="OVM45" s="296"/>
      <c r="OVN45" s="296"/>
      <c r="OVO45" s="296"/>
      <c r="OVP45" s="296"/>
      <c r="OVQ45" s="296"/>
      <c r="OVR45" s="296"/>
      <c r="OVS45" s="296"/>
      <c r="OVT45" s="296"/>
      <c r="OVU45" s="296"/>
      <c r="OVV45" s="296"/>
      <c r="OVW45" s="296"/>
      <c r="OVX45" s="296"/>
      <c r="OVY45" s="296"/>
      <c r="OVZ45" s="296"/>
      <c r="OWA45" s="296"/>
      <c r="OWB45" s="296"/>
      <c r="OWC45" s="296"/>
      <c r="OWD45" s="296"/>
      <c r="OWE45" s="296"/>
      <c r="OWF45" s="296"/>
      <c r="OWG45" s="296"/>
      <c r="OWH45" s="296"/>
      <c r="OWI45" s="296"/>
      <c r="OWJ45" s="296"/>
      <c r="OWK45" s="296"/>
      <c r="OWL45" s="296"/>
      <c r="OWM45" s="296"/>
      <c r="OWN45" s="296"/>
      <c r="OWO45" s="296"/>
      <c r="OWP45" s="296"/>
      <c r="OWQ45" s="296"/>
      <c r="OWR45" s="296"/>
      <c r="OWS45" s="296"/>
      <c r="OWT45" s="296"/>
      <c r="OWU45" s="296"/>
      <c r="OWV45" s="296"/>
      <c r="OWW45" s="296"/>
      <c r="OWX45" s="296"/>
      <c r="OWY45" s="296"/>
      <c r="OWZ45" s="296"/>
      <c r="OXA45" s="296"/>
      <c r="OXB45" s="296"/>
      <c r="OXC45" s="296"/>
      <c r="OXD45" s="296"/>
      <c r="OXE45" s="296"/>
      <c r="OXF45" s="296"/>
      <c r="OXG45" s="296"/>
      <c r="OXH45" s="296"/>
      <c r="OXI45" s="296"/>
      <c r="OXJ45" s="296"/>
      <c r="OXK45" s="296"/>
      <c r="OXL45" s="296"/>
      <c r="OXM45" s="296"/>
      <c r="OXN45" s="296"/>
      <c r="OXO45" s="296"/>
      <c r="OXP45" s="296"/>
      <c r="OXQ45" s="296"/>
      <c r="OXR45" s="296"/>
      <c r="OXS45" s="296"/>
      <c r="OXT45" s="296"/>
      <c r="OXU45" s="296"/>
      <c r="OXV45" s="296"/>
      <c r="OXW45" s="296"/>
      <c r="OXX45" s="296"/>
      <c r="OXY45" s="296"/>
      <c r="OXZ45" s="296"/>
      <c r="OYA45" s="296"/>
      <c r="OYB45" s="296"/>
      <c r="OYC45" s="296"/>
      <c r="OYD45" s="296"/>
      <c r="OYE45" s="296"/>
      <c r="OYF45" s="296"/>
      <c r="OYG45" s="296"/>
      <c r="OYH45" s="296"/>
      <c r="OYI45" s="296"/>
      <c r="OYJ45" s="296"/>
      <c r="OYK45" s="296"/>
      <c r="OYL45" s="296"/>
      <c r="OYM45" s="296"/>
      <c r="OYN45" s="296"/>
      <c r="OYO45" s="296"/>
      <c r="OYP45" s="296"/>
      <c r="OYQ45" s="296"/>
      <c r="OYR45" s="296"/>
      <c r="OYS45" s="296"/>
      <c r="OYT45" s="296"/>
      <c r="OYU45" s="296"/>
      <c r="OYV45" s="296"/>
      <c r="OYW45" s="296"/>
      <c r="OYX45" s="296"/>
      <c r="OYY45" s="296"/>
      <c r="OYZ45" s="296"/>
      <c r="OZA45" s="296"/>
      <c r="OZB45" s="296"/>
      <c r="OZC45" s="296"/>
      <c r="OZD45" s="296"/>
      <c r="OZE45" s="296"/>
      <c r="OZF45" s="296"/>
      <c r="OZG45" s="296"/>
      <c r="OZH45" s="296"/>
      <c r="OZI45" s="296"/>
      <c r="OZJ45" s="296"/>
      <c r="OZK45" s="296"/>
      <c r="OZL45" s="296"/>
      <c r="OZM45" s="296"/>
      <c r="OZN45" s="296"/>
      <c r="OZO45" s="296"/>
      <c r="OZP45" s="296"/>
      <c r="OZQ45" s="296"/>
      <c r="OZR45" s="296"/>
      <c r="OZS45" s="296"/>
      <c r="OZT45" s="296"/>
      <c r="OZU45" s="296"/>
      <c r="OZV45" s="296"/>
      <c r="OZW45" s="296"/>
      <c r="OZX45" s="296"/>
      <c r="OZY45" s="296"/>
      <c r="OZZ45" s="296"/>
      <c r="PAA45" s="296"/>
      <c r="PAB45" s="296"/>
      <c r="PAC45" s="296"/>
      <c r="PAD45" s="296"/>
      <c r="PAE45" s="296"/>
      <c r="PAF45" s="296"/>
      <c r="PAG45" s="296"/>
      <c r="PAH45" s="296"/>
      <c r="PAI45" s="296"/>
      <c r="PAJ45" s="296"/>
      <c r="PAK45" s="296"/>
      <c r="PAL45" s="296"/>
      <c r="PAM45" s="296"/>
      <c r="PAN45" s="296"/>
      <c r="PAO45" s="296"/>
      <c r="PAP45" s="296"/>
      <c r="PAQ45" s="296"/>
      <c r="PAR45" s="296"/>
      <c r="PAS45" s="296"/>
      <c r="PAT45" s="296"/>
      <c r="PAU45" s="296"/>
      <c r="PAV45" s="296"/>
      <c r="PAW45" s="296"/>
      <c r="PAX45" s="296"/>
      <c r="PAY45" s="296"/>
      <c r="PAZ45" s="296"/>
      <c r="PBA45" s="296"/>
      <c r="PBB45" s="296"/>
      <c r="PBC45" s="296"/>
      <c r="PBD45" s="296"/>
      <c r="PBE45" s="296"/>
      <c r="PBF45" s="296"/>
      <c r="PBG45" s="296"/>
      <c r="PBH45" s="296"/>
      <c r="PBI45" s="296"/>
      <c r="PBJ45" s="296"/>
      <c r="PBK45" s="296"/>
      <c r="PBL45" s="296"/>
      <c r="PBM45" s="296"/>
      <c r="PBN45" s="296"/>
      <c r="PBO45" s="296"/>
      <c r="PBP45" s="296"/>
      <c r="PBQ45" s="296"/>
      <c r="PBR45" s="296"/>
      <c r="PBS45" s="296"/>
      <c r="PBT45" s="296"/>
      <c r="PBU45" s="296"/>
      <c r="PBV45" s="296"/>
      <c r="PBW45" s="296"/>
      <c r="PBX45" s="296"/>
      <c r="PBY45" s="296"/>
      <c r="PBZ45" s="296"/>
      <c r="PCA45" s="296"/>
      <c r="PCB45" s="296"/>
      <c r="PCC45" s="296"/>
      <c r="PCD45" s="296"/>
      <c r="PCE45" s="296"/>
      <c r="PCF45" s="296"/>
      <c r="PCG45" s="296"/>
      <c r="PCH45" s="296"/>
      <c r="PCI45" s="296"/>
      <c r="PCJ45" s="296"/>
      <c r="PCK45" s="296"/>
      <c r="PCL45" s="296"/>
      <c r="PCM45" s="296"/>
      <c r="PCN45" s="296"/>
      <c r="PCO45" s="296"/>
      <c r="PCP45" s="296"/>
      <c r="PCQ45" s="296"/>
      <c r="PCR45" s="296"/>
      <c r="PCS45" s="296"/>
      <c r="PCT45" s="296"/>
      <c r="PCU45" s="296"/>
      <c r="PCV45" s="296"/>
      <c r="PCW45" s="296"/>
      <c r="PCX45" s="296"/>
      <c r="PCY45" s="296"/>
      <c r="PCZ45" s="296"/>
      <c r="PDA45" s="296"/>
      <c r="PDB45" s="296"/>
      <c r="PDC45" s="296"/>
      <c r="PDD45" s="296"/>
      <c r="PDE45" s="296"/>
      <c r="PDF45" s="296"/>
      <c r="PDG45" s="296"/>
      <c r="PDH45" s="296"/>
      <c r="PDI45" s="296"/>
      <c r="PDJ45" s="296"/>
      <c r="PDK45" s="296"/>
      <c r="PDL45" s="296"/>
      <c r="PDM45" s="296"/>
      <c r="PDN45" s="296"/>
      <c r="PDO45" s="296"/>
      <c r="PDP45" s="296"/>
      <c r="PDQ45" s="296"/>
      <c r="PDR45" s="296"/>
      <c r="PDS45" s="296"/>
      <c r="PDT45" s="296"/>
      <c r="PDU45" s="296"/>
      <c r="PDV45" s="296"/>
      <c r="PDW45" s="296"/>
      <c r="PDX45" s="296"/>
      <c r="PDY45" s="296"/>
      <c r="PDZ45" s="296"/>
      <c r="PEA45" s="296"/>
      <c r="PEB45" s="296"/>
      <c r="PEC45" s="296"/>
      <c r="PED45" s="296"/>
      <c r="PEE45" s="296"/>
      <c r="PEF45" s="296"/>
      <c r="PEG45" s="296"/>
      <c r="PEH45" s="296"/>
      <c r="PEI45" s="296"/>
      <c r="PEJ45" s="296"/>
      <c r="PEK45" s="296"/>
      <c r="PEL45" s="296"/>
      <c r="PEM45" s="296"/>
      <c r="PEN45" s="296"/>
      <c r="PEO45" s="296"/>
      <c r="PEP45" s="296"/>
      <c r="PEQ45" s="296"/>
      <c r="PER45" s="296"/>
      <c r="PES45" s="296"/>
      <c r="PET45" s="296"/>
      <c r="PEU45" s="296"/>
      <c r="PEV45" s="296"/>
      <c r="PEW45" s="296"/>
      <c r="PEX45" s="296"/>
      <c r="PEY45" s="296"/>
      <c r="PEZ45" s="296"/>
      <c r="PFA45" s="296"/>
      <c r="PFB45" s="296"/>
      <c r="PFC45" s="296"/>
      <c r="PFD45" s="296"/>
      <c r="PFE45" s="296"/>
      <c r="PFF45" s="296"/>
      <c r="PFG45" s="296"/>
      <c r="PFH45" s="296"/>
      <c r="PFI45" s="296"/>
      <c r="PFJ45" s="296"/>
      <c r="PFK45" s="296"/>
      <c r="PFL45" s="296"/>
      <c r="PFM45" s="296"/>
      <c r="PFN45" s="296"/>
      <c r="PFO45" s="296"/>
      <c r="PFP45" s="296"/>
      <c r="PFQ45" s="296"/>
      <c r="PFR45" s="296"/>
      <c r="PFS45" s="296"/>
      <c r="PFT45" s="296"/>
      <c r="PFU45" s="296"/>
      <c r="PFV45" s="296"/>
      <c r="PFW45" s="296"/>
      <c r="PFX45" s="296"/>
      <c r="PFY45" s="296"/>
      <c r="PFZ45" s="296"/>
      <c r="PGA45" s="296"/>
      <c r="PGB45" s="296"/>
      <c r="PGC45" s="296"/>
      <c r="PGD45" s="296"/>
      <c r="PGE45" s="296"/>
      <c r="PGF45" s="296"/>
      <c r="PGG45" s="296"/>
      <c r="PGH45" s="296"/>
      <c r="PGI45" s="296"/>
      <c r="PGJ45" s="296"/>
      <c r="PGK45" s="296"/>
      <c r="PGL45" s="296"/>
      <c r="PGM45" s="296"/>
      <c r="PGN45" s="296"/>
      <c r="PGO45" s="296"/>
      <c r="PGP45" s="296"/>
      <c r="PGQ45" s="296"/>
      <c r="PGR45" s="296"/>
      <c r="PGS45" s="296"/>
      <c r="PGT45" s="296"/>
      <c r="PGU45" s="296"/>
      <c r="PGV45" s="296"/>
      <c r="PGW45" s="296"/>
      <c r="PGX45" s="296"/>
      <c r="PGY45" s="296"/>
      <c r="PGZ45" s="296"/>
      <c r="PHA45" s="296"/>
      <c r="PHB45" s="296"/>
      <c r="PHC45" s="296"/>
      <c r="PHD45" s="296"/>
      <c r="PHE45" s="296"/>
      <c r="PHF45" s="296"/>
      <c r="PHG45" s="296"/>
      <c r="PHH45" s="296"/>
      <c r="PHI45" s="296"/>
      <c r="PHJ45" s="296"/>
      <c r="PHK45" s="296"/>
      <c r="PHL45" s="296"/>
      <c r="PHM45" s="296"/>
      <c r="PHN45" s="296"/>
      <c r="PHO45" s="296"/>
      <c r="PHP45" s="296"/>
      <c r="PHQ45" s="296"/>
      <c r="PHR45" s="296"/>
      <c r="PHS45" s="296"/>
      <c r="PHT45" s="296"/>
      <c r="PHU45" s="296"/>
      <c r="PHV45" s="296"/>
      <c r="PHW45" s="296"/>
      <c r="PHX45" s="296"/>
      <c r="PHY45" s="296"/>
      <c r="PHZ45" s="296"/>
      <c r="PIA45" s="296"/>
      <c r="PIB45" s="296"/>
      <c r="PIC45" s="296"/>
      <c r="PID45" s="296"/>
      <c r="PIE45" s="296"/>
      <c r="PIF45" s="296"/>
      <c r="PIG45" s="296"/>
      <c r="PIH45" s="296"/>
      <c r="PII45" s="296"/>
      <c r="PIJ45" s="296"/>
      <c r="PIK45" s="296"/>
      <c r="PIL45" s="296"/>
      <c r="PIM45" s="296"/>
      <c r="PIN45" s="296"/>
      <c r="PIO45" s="296"/>
      <c r="PIP45" s="296"/>
      <c r="PIQ45" s="296"/>
      <c r="PIR45" s="296"/>
      <c r="PIS45" s="296"/>
      <c r="PIT45" s="296"/>
      <c r="PIU45" s="296"/>
      <c r="PIV45" s="296"/>
      <c r="PIW45" s="296"/>
      <c r="PIX45" s="296"/>
      <c r="PIY45" s="296"/>
      <c r="PIZ45" s="296"/>
      <c r="PJA45" s="296"/>
      <c r="PJB45" s="296"/>
      <c r="PJC45" s="296"/>
      <c r="PJD45" s="296"/>
      <c r="PJE45" s="296"/>
      <c r="PJF45" s="296"/>
      <c r="PJG45" s="296"/>
      <c r="PJH45" s="296"/>
      <c r="PJI45" s="296"/>
      <c r="PJJ45" s="296"/>
      <c r="PJK45" s="296"/>
      <c r="PJL45" s="296"/>
      <c r="PJM45" s="296"/>
      <c r="PJN45" s="296"/>
      <c r="PJO45" s="296"/>
      <c r="PJP45" s="296"/>
      <c r="PJQ45" s="296"/>
      <c r="PJR45" s="296"/>
      <c r="PJS45" s="296"/>
      <c r="PJT45" s="296"/>
      <c r="PJU45" s="296"/>
      <c r="PJV45" s="296"/>
      <c r="PJW45" s="296"/>
      <c r="PJX45" s="296"/>
      <c r="PJY45" s="296"/>
      <c r="PJZ45" s="296"/>
      <c r="PKA45" s="296"/>
      <c r="PKB45" s="296"/>
      <c r="PKC45" s="296"/>
      <c r="PKD45" s="296"/>
      <c r="PKE45" s="296"/>
      <c r="PKF45" s="296"/>
      <c r="PKG45" s="296"/>
      <c r="PKH45" s="296"/>
      <c r="PKI45" s="296"/>
      <c r="PKJ45" s="296"/>
      <c r="PKK45" s="296"/>
      <c r="PKL45" s="296"/>
      <c r="PKM45" s="296"/>
      <c r="PKN45" s="296"/>
      <c r="PKO45" s="296"/>
      <c r="PKP45" s="296"/>
      <c r="PKQ45" s="296"/>
      <c r="PKR45" s="296"/>
      <c r="PKS45" s="296"/>
      <c r="PKT45" s="296"/>
      <c r="PKU45" s="296"/>
      <c r="PKV45" s="296"/>
      <c r="PKW45" s="296"/>
      <c r="PKX45" s="296"/>
      <c r="PKY45" s="296"/>
      <c r="PKZ45" s="296"/>
      <c r="PLA45" s="296"/>
      <c r="PLB45" s="296"/>
      <c r="PLC45" s="296"/>
      <c r="PLD45" s="296"/>
      <c r="PLE45" s="296"/>
      <c r="PLF45" s="296"/>
      <c r="PLG45" s="296"/>
      <c r="PLH45" s="296"/>
      <c r="PLI45" s="296"/>
      <c r="PLJ45" s="296"/>
      <c r="PLK45" s="296"/>
      <c r="PLL45" s="296"/>
      <c r="PLM45" s="296"/>
      <c r="PLN45" s="296"/>
      <c r="PLO45" s="296"/>
      <c r="PLP45" s="296"/>
      <c r="PLQ45" s="296"/>
      <c r="PLR45" s="296"/>
      <c r="PLS45" s="296"/>
      <c r="PLT45" s="296"/>
      <c r="PLU45" s="296"/>
      <c r="PLV45" s="296"/>
      <c r="PLW45" s="296"/>
      <c r="PLX45" s="296"/>
      <c r="PLY45" s="296"/>
      <c r="PLZ45" s="296"/>
      <c r="PMA45" s="296"/>
      <c r="PMB45" s="296"/>
      <c r="PMC45" s="296"/>
      <c r="PMD45" s="296"/>
      <c r="PME45" s="296"/>
      <c r="PMF45" s="296"/>
      <c r="PMG45" s="296"/>
      <c r="PMH45" s="296"/>
      <c r="PMI45" s="296"/>
      <c r="PMJ45" s="296"/>
      <c r="PMK45" s="296"/>
      <c r="PML45" s="296"/>
      <c r="PMM45" s="296"/>
      <c r="PMN45" s="296"/>
      <c r="PMO45" s="296"/>
      <c r="PMP45" s="296"/>
      <c r="PMQ45" s="296"/>
      <c r="PMR45" s="296"/>
      <c r="PMS45" s="296"/>
      <c r="PMT45" s="296"/>
      <c r="PMU45" s="296"/>
      <c r="PMV45" s="296"/>
      <c r="PMW45" s="296"/>
      <c r="PMX45" s="296"/>
      <c r="PMY45" s="296"/>
      <c r="PMZ45" s="296"/>
      <c r="PNA45" s="296"/>
      <c r="PNB45" s="296"/>
      <c r="PNC45" s="296"/>
      <c r="PND45" s="296"/>
      <c r="PNE45" s="296"/>
      <c r="PNF45" s="296"/>
      <c r="PNG45" s="296"/>
      <c r="PNH45" s="296"/>
      <c r="PNI45" s="296"/>
      <c r="PNJ45" s="296"/>
      <c r="PNK45" s="296"/>
      <c r="PNL45" s="296"/>
      <c r="PNM45" s="296"/>
      <c r="PNN45" s="296"/>
      <c r="PNO45" s="296"/>
      <c r="PNP45" s="296"/>
      <c r="PNQ45" s="296"/>
      <c r="PNR45" s="296"/>
      <c r="PNS45" s="296"/>
      <c r="PNT45" s="296"/>
      <c r="PNU45" s="296"/>
      <c r="PNV45" s="296"/>
      <c r="PNW45" s="296"/>
      <c r="PNX45" s="296"/>
      <c r="PNY45" s="296"/>
      <c r="PNZ45" s="296"/>
      <c r="POA45" s="296"/>
      <c r="POB45" s="296"/>
      <c r="POC45" s="296"/>
      <c r="POD45" s="296"/>
      <c r="POE45" s="296"/>
      <c r="POF45" s="296"/>
      <c r="POG45" s="296"/>
      <c r="POH45" s="296"/>
      <c r="POI45" s="296"/>
      <c r="POJ45" s="296"/>
      <c r="POK45" s="296"/>
      <c r="POL45" s="296"/>
      <c r="POM45" s="296"/>
      <c r="PON45" s="296"/>
      <c r="POO45" s="296"/>
      <c r="POP45" s="296"/>
      <c r="POQ45" s="296"/>
      <c r="POR45" s="296"/>
      <c r="POS45" s="296"/>
      <c r="POT45" s="296"/>
      <c r="POU45" s="296"/>
      <c r="POV45" s="296"/>
      <c r="POW45" s="296"/>
      <c r="POX45" s="296"/>
      <c r="POY45" s="296"/>
      <c r="POZ45" s="296"/>
      <c r="PPA45" s="296"/>
      <c r="PPB45" s="296"/>
      <c r="PPC45" s="296"/>
      <c r="PPD45" s="296"/>
      <c r="PPE45" s="296"/>
      <c r="PPF45" s="296"/>
      <c r="PPG45" s="296"/>
      <c r="PPH45" s="296"/>
      <c r="PPI45" s="296"/>
      <c r="PPJ45" s="296"/>
      <c r="PPK45" s="296"/>
      <c r="PPL45" s="296"/>
      <c r="PPM45" s="296"/>
      <c r="PPN45" s="296"/>
      <c r="PPO45" s="296"/>
      <c r="PPP45" s="296"/>
      <c r="PPQ45" s="296"/>
      <c r="PPR45" s="296"/>
      <c r="PPS45" s="296"/>
      <c r="PPT45" s="296"/>
      <c r="PPU45" s="296"/>
      <c r="PPV45" s="296"/>
      <c r="PPW45" s="296"/>
      <c r="PPX45" s="296"/>
      <c r="PPY45" s="296"/>
      <c r="PPZ45" s="296"/>
      <c r="PQA45" s="296"/>
      <c r="PQB45" s="296"/>
      <c r="PQC45" s="296"/>
      <c r="PQD45" s="296"/>
      <c r="PQE45" s="296"/>
      <c r="PQF45" s="296"/>
      <c r="PQG45" s="296"/>
      <c r="PQH45" s="296"/>
      <c r="PQI45" s="296"/>
      <c r="PQJ45" s="296"/>
      <c r="PQK45" s="296"/>
      <c r="PQL45" s="296"/>
      <c r="PQM45" s="296"/>
      <c r="PQN45" s="296"/>
      <c r="PQO45" s="296"/>
      <c r="PQP45" s="296"/>
      <c r="PQQ45" s="296"/>
      <c r="PQR45" s="296"/>
      <c r="PQS45" s="296"/>
      <c r="PQT45" s="296"/>
      <c r="PQU45" s="296"/>
      <c r="PQV45" s="296"/>
      <c r="PQW45" s="296"/>
      <c r="PQX45" s="296"/>
      <c r="PQY45" s="296"/>
      <c r="PQZ45" s="296"/>
      <c r="PRA45" s="296"/>
      <c r="PRB45" s="296"/>
      <c r="PRC45" s="296"/>
      <c r="PRD45" s="296"/>
      <c r="PRE45" s="296"/>
      <c r="PRF45" s="296"/>
      <c r="PRG45" s="296"/>
      <c r="PRH45" s="296"/>
      <c r="PRI45" s="296"/>
      <c r="PRJ45" s="296"/>
      <c r="PRK45" s="296"/>
      <c r="PRL45" s="296"/>
      <c r="PRM45" s="296"/>
      <c r="PRN45" s="296"/>
      <c r="PRO45" s="296"/>
      <c r="PRP45" s="296"/>
      <c r="PRQ45" s="296"/>
      <c r="PRR45" s="296"/>
      <c r="PRS45" s="296"/>
      <c r="PRT45" s="296"/>
      <c r="PRU45" s="296"/>
      <c r="PRV45" s="296"/>
      <c r="PRW45" s="296"/>
      <c r="PRX45" s="296"/>
      <c r="PRY45" s="296"/>
      <c r="PRZ45" s="296"/>
      <c r="PSA45" s="296"/>
      <c r="PSB45" s="296"/>
      <c r="PSC45" s="296"/>
      <c r="PSD45" s="296"/>
      <c r="PSE45" s="296"/>
      <c r="PSF45" s="296"/>
      <c r="PSG45" s="296"/>
      <c r="PSH45" s="296"/>
      <c r="PSI45" s="296"/>
      <c r="PSJ45" s="296"/>
      <c r="PSK45" s="296"/>
      <c r="PSL45" s="296"/>
      <c r="PSM45" s="296"/>
      <c r="PSN45" s="296"/>
      <c r="PSO45" s="296"/>
      <c r="PSP45" s="296"/>
      <c r="PSQ45" s="296"/>
      <c r="PSR45" s="296"/>
      <c r="PSS45" s="296"/>
      <c r="PST45" s="296"/>
      <c r="PSU45" s="296"/>
      <c r="PSV45" s="296"/>
      <c r="PSW45" s="296"/>
      <c r="PSX45" s="296"/>
      <c r="PSY45" s="296"/>
      <c r="PSZ45" s="296"/>
      <c r="PTA45" s="296"/>
      <c r="PTB45" s="296"/>
      <c r="PTC45" s="296"/>
      <c r="PTD45" s="296"/>
      <c r="PTE45" s="296"/>
      <c r="PTF45" s="296"/>
      <c r="PTG45" s="296"/>
      <c r="PTH45" s="296"/>
      <c r="PTI45" s="296"/>
      <c r="PTJ45" s="296"/>
      <c r="PTK45" s="296"/>
      <c r="PTL45" s="296"/>
      <c r="PTM45" s="296"/>
      <c r="PTN45" s="296"/>
      <c r="PTO45" s="296"/>
      <c r="PTP45" s="296"/>
      <c r="PTQ45" s="296"/>
      <c r="PTR45" s="296"/>
      <c r="PTS45" s="296"/>
      <c r="PTT45" s="296"/>
      <c r="PTU45" s="296"/>
      <c r="PTV45" s="296"/>
      <c r="PTW45" s="296"/>
      <c r="PTX45" s="296"/>
      <c r="PTY45" s="296"/>
      <c r="PTZ45" s="296"/>
      <c r="PUA45" s="296"/>
      <c r="PUB45" s="296"/>
      <c r="PUC45" s="296"/>
      <c r="PUD45" s="296"/>
      <c r="PUE45" s="296"/>
      <c r="PUF45" s="296"/>
      <c r="PUG45" s="296"/>
      <c r="PUH45" s="296"/>
      <c r="PUI45" s="296"/>
      <c r="PUJ45" s="296"/>
      <c r="PUK45" s="296"/>
      <c r="PUL45" s="296"/>
      <c r="PUM45" s="296"/>
      <c r="PUN45" s="296"/>
      <c r="PUO45" s="296"/>
      <c r="PUP45" s="296"/>
      <c r="PUQ45" s="296"/>
      <c r="PUR45" s="296"/>
      <c r="PUS45" s="296"/>
      <c r="PUT45" s="296"/>
      <c r="PUU45" s="296"/>
      <c r="PUV45" s="296"/>
      <c r="PUW45" s="296"/>
      <c r="PUX45" s="296"/>
      <c r="PUY45" s="296"/>
      <c r="PUZ45" s="296"/>
      <c r="PVA45" s="296"/>
      <c r="PVB45" s="296"/>
      <c r="PVC45" s="296"/>
      <c r="PVD45" s="296"/>
      <c r="PVE45" s="296"/>
      <c r="PVF45" s="296"/>
      <c r="PVG45" s="296"/>
      <c r="PVH45" s="296"/>
      <c r="PVI45" s="296"/>
      <c r="PVJ45" s="296"/>
      <c r="PVK45" s="296"/>
      <c r="PVL45" s="296"/>
      <c r="PVM45" s="296"/>
      <c r="PVN45" s="296"/>
      <c r="PVO45" s="296"/>
      <c r="PVP45" s="296"/>
      <c r="PVQ45" s="296"/>
      <c r="PVR45" s="296"/>
      <c r="PVS45" s="296"/>
      <c r="PVT45" s="296"/>
      <c r="PVU45" s="296"/>
      <c r="PVV45" s="296"/>
      <c r="PVW45" s="296"/>
      <c r="PVX45" s="296"/>
      <c r="PVY45" s="296"/>
      <c r="PVZ45" s="296"/>
      <c r="PWA45" s="296"/>
      <c r="PWB45" s="296"/>
      <c r="PWC45" s="296"/>
      <c r="PWD45" s="296"/>
      <c r="PWE45" s="296"/>
      <c r="PWF45" s="296"/>
      <c r="PWG45" s="296"/>
      <c r="PWH45" s="296"/>
      <c r="PWI45" s="296"/>
      <c r="PWJ45" s="296"/>
      <c r="PWK45" s="296"/>
      <c r="PWL45" s="296"/>
      <c r="PWM45" s="296"/>
      <c r="PWN45" s="296"/>
      <c r="PWO45" s="296"/>
      <c r="PWP45" s="296"/>
      <c r="PWQ45" s="296"/>
      <c r="PWR45" s="296"/>
      <c r="PWS45" s="296"/>
      <c r="PWT45" s="296"/>
      <c r="PWU45" s="296"/>
      <c r="PWV45" s="296"/>
      <c r="PWW45" s="296"/>
      <c r="PWX45" s="296"/>
      <c r="PWY45" s="296"/>
      <c r="PWZ45" s="296"/>
      <c r="PXA45" s="296"/>
      <c r="PXB45" s="296"/>
      <c r="PXC45" s="296"/>
      <c r="PXD45" s="296"/>
      <c r="PXE45" s="296"/>
      <c r="PXF45" s="296"/>
      <c r="PXG45" s="296"/>
      <c r="PXH45" s="296"/>
      <c r="PXI45" s="296"/>
      <c r="PXJ45" s="296"/>
      <c r="PXK45" s="296"/>
      <c r="PXL45" s="296"/>
      <c r="PXM45" s="296"/>
      <c r="PXN45" s="296"/>
      <c r="PXO45" s="296"/>
      <c r="PXP45" s="296"/>
      <c r="PXQ45" s="296"/>
      <c r="PXR45" s="296"/>
      <c r="PXS45" s="296"/>
      <c r="PXT45" s="296"/>
      <c r="PXU45" s="296"/>
      <c r="PXV45" s="296"/>
      <c r="PXW45" s="296"/>
      <c r="PXX45" s="296"/>
      <c r="PXY45" s="296"/>
      <c r="PXZ45" s="296"/>
      <c r="PYA45" s="296"/>
      <c r="PYB45" s="296"/>
      <c r="PYC45" s="296"/>
      <c r="PYD45" s="296"/>
      <c r="PYE45" s="296"/>
      <c r="PYF45" s="296"/>
      <c r="PYG45" s="296"/>
      <c r="PYH45" s="296"/>
      <c r="PYI45" s="296"/>
      <c r="PYJ45" s="296"/>
      <c r="PYK45" s="296"/>
      <c r="PYL45" s="296"/>
      <c r="PYM45" s="296"/>
      <c r="PYN45" s="296"/>
      <c r="PYO45" s="296"/>
      <c r="PYP45" s="296"/>
      <c r="PYQ45" s="296"/>
      <c r="PYR45" s="296"/>
      <c r="PYS45" s="296"/>
      <c r="PYT45" s="296"/>
      <c r="PYU45" s="296"/>
      <c r="PYV45" s="296"/>
      <c r="PYW45" s="296"/>
      <c r="PYX45" s="296"/>
      <c r="PYY45" s="296"/>
      <c r="PYZ45" s="296"/>
      <c r="PZA45" s="296"/>
      <c r="PZB45" s="296"/>
      <c r="PZC45" s="296"/>
      <c r="PZD45" s="296"/>
      <c r="PZE45" s="296"/>
      <c r="PZF45" s="296"/>
      <c r="PZG45" s="296"/>
      <c r="PZH45" s="296"/>
      <c r="PZI45" s="296"/>
      <c r="PZJ45" s="296"/>
      <c r="PZK45" s="296"/>
      <c r="PZL45" s="296"/>
      <c r="PZM45" s="296"/>
      <c r="PZN45" s="296"/>
      <c r="PZO45" s="296"/>
      <c r="PZP45" s="296"/>
      <c r="PZQ45" s="296"/>
      <c r="PZR45" s="296"/>
      <c r="PZS45" s="296"/>
      <c r="PZT45" s="296"/>
      <c r="PZU45" s="296"/>
      <c r="PZV45" s="296"/>
      <c r="PZW45" s="296"/>
      <c r="PZX45" s="296"/>
      <c r="PZY45" s="296"/>
      <c r="PZZ45" s="296"/>
      <c r="QAA45" s="296"/>
      <c r="QAB45" s="296"/>
      <c r="QAC45" s="296"/>
      <c r="QAD45" s="296"/>
      <c r="QAE45" s="296"/>
      <c r="QAF45" s="296"/>
      <c r="QAG45" s="296"/>
      <c r="QAH45" s="296"/>
      <c r="QAI45" s="296"/>
      <c r="QAJ45" s="296"/>
      <c r="QAK45" s="296"/>
      <c r="QAL45" s="296"/>
      <c r="QAM45" s="296"/>
      <c r="QAN45" s="296"/>
      <c r="QAO45" s="296"/>
      <c r="QAP45" s="296"/>
      <c r="QAQ45" s="296"/>
      <c r="QAR45" s="296"/>
      <c r="QAS45" s="296"/>
      <c r="QAT45" s="296"/>
      <c r="QAU45" s="296"/>
      <c r="QAV45" s="296"/>
      <c r="QAW45" s="296"/>
      <c r="QAX45" s="296"/>
      <c r="QAY45" s="296"/>
      <c r="QAZ45" s="296"/>
      <c r="QBA45" s="296"/>
      <c r="QBB45" s="296"/>
      <c r="QBC45" s="296"/>
      <c r="QBD45" s="296"/>
      <c r="QBE45" s="296"/>
      <c r="QBF45" s="296"/>
      <c r="QBG45" s="296"/>
      <c r="QBH45" s="296"/>
      <c r="QBI45" s="296"/>
      <c r="QBJ45" s="296"/>
      <c r="QBK45" s="296"/>
      <c r="QBL45" s="296"/>
      <c r="QBM45" s="296"/>
      <c r="QBN45" s="296"/>
      <c r="QBO45" s="296"/>
      <c r="QBP45" s="296"/>
      <c r="QBQ45" s="296"/>
      <c r="QBR45" s="296"/>
      <c r="QBS45" s="296"/>
      <c r="QBT45" s="296"/>
      <c r="QBU45" s="296"/>
      <c r="QBV45" s="296"/>
      <c r="QBW45" s="296"/>
      <c r="QBX45" s="296"/>
      <c r="QBY45" s="296"/>
      <c r="QBZ45" s="296"/>
      <c r="QCA45" s="296"/>
      <c r="QCB45" s="296"/>
      <c r="QCC45" s="296"/>
      <c r="QCD45" s="296"/>
      <c r="QCE45" s="296"/>
      <c r="QCF45" s="296"/>
      <c r="QCG45" s="296"/>
      <c r="QCH45" s="296"/>
      <c r="QCI45" s="296"/>
      <c r="QCJ45" s="296"/>
      <c r="QCK45" s="296"/>
      <c r="QCL45" s="296"/>
      <c r="QCM45" s="296"/>
      <c r="QCN45" s="296"/>
      <c r="QCO45" s="296"/>
      <c r="QCP45" s="296"/>
      <c r="QCQ45" s="296"/>
      <c r="QCR45" s="296"/>
      <c r="QCS45" s="296"/>
      <c r="QCT45" s="296"/>
      <c r="QCU45" s="296"/>
      <c r="QCV45" s="296"/>
      <c r="QCW45" s="296"/>
      <c r="QCX45" s="296"/>
      <c r="QCY45" s="296"/>
      <c r="QCZ45" s="296"/>
      <c r="QDA45" s="296"/>
      <c r="QDB45" s="296"/>
      <c r="QDC45" s="296"/>
      <c r="QDD45" s="296"/>
      <c r="QDE45" s="296"/>
      <c r="QDF45" s="296"/>
      <c r="QDG45" s="296"/>
      <c r="QDH45" s="296"/>
      <c r="QDI45" s="296"/>
      <c r="QDJ45" s="296"/>
      <c r="QDK45" s="296"/>
      <c r="QDL45" s="296"/>
      <c r="QDM45" s="296"/>
      <c r="QDN45" s="296"/>
      <c r="QDO45" s="296"/>
      <c r="QDP45" s="296"/>
      <c r="QDQ45" s="296"/>
      <c r="QDR45" s="296"/>
      <c r="QDS45" s="296"/>
      <c r="QDT45" s="296"/>
      <c r="QDU45" s="296"/>
      <c r="QDV45" s="296"/>
      <c r="QDW45" s="296"/>
      <c r="QDX45" s="296"/>
      <c r="QDY45" s="296"/>
      <c r="QDZ45" s="296"/>
      <c r="QEA45" s="296"/>
      <c r="QEB45" s="296"/>
      <c r="QEC45" s="296"/>
      <c r="QED45" s="296"/>
      <c r="QEE45" s="296"/>
      <c r="QEF45" s="296"/>
      <c r="QEG45" s="296"/>
      <c r="QEH45" s="296"/>
      <c r="QEI45" s="296"/>
      <c r="QEJ45" s="296"/>
      <c r="QEK45" s="296"/>
      <c r="QEL45" s="296"/>
      <c r="QEM45" s="296"/>
      <c r="QEN45" s="296"/>
      <c r="QEO45" s="296"/>
      <c r="QEP45" s="296"/>
      <c r="QEQ45" s="296"/>
      <c r="QER45" s="296"/>
      <c r="QES45" s="296"/>
      <c r="QET45" s="296"/>
      <c r="QEU45" s="296"/>
      <c r="QEV45" s="296"/>
      <c r="QEW45" s="296"/>
      <c r="QEX45" s="296"/>
      <c r="QEY45" s="296"/>
      <c r="QEZ45" s="296"/>
      <c r="QFA45" s="296"/>
      <c r="QFB45" s="296"/>
      <c r="QFC45" s="296"/>
      <c r="QFD45" s="296"/>
      <c r="QFE45" s="296"/>
      <c r="QFF45" s="296"/>
      <c r="QFG45" s="296"/>
      <c r="QFH45" s="296"/>
      <c r="QFI45" s="296"/>
      <c r="QFJ45" s="296"/>
      <c r="QFK45" s="296"/>
      <c r="QFL45" s="296"/>
      <c r="QFM45" s="296"/>
      <c r="QFN45" s="296"/>
      <c r="QFO45" s="296"/>
      <c r="QFP45" s="296"/>
      <c r="QFQ45" s="296"/>
      <c r="QFR45" s="296"/>
      <c r="QFS45" s="296"/>
      <c r="QFT45" s="296"/>
      <c r="QFU45" s="296"/>
      <c r="QFV45" s="296"/>
      <c r="QFW45" s="296"/>
      <c r="QFX45" s="296"/>
      <c r="QFY45" s="296"/>
      <c r="QFZ45" s="296"/>
      <c r="QGA45" s="296"/>
      <c r="QGB45" s="296"/>
      <c r="QGC45" s="296"/>
      <c r="QGD45" s="296"/>
      <c r="QGE45" s="296"/>
      <c r="QGF45" s="296"/>
      <c r="QGG45" s="296"/>
      <c r="QGH45" s="296"/>
      <c r="QGI45" s="296"/>
      <c r="QGJ45" s="296"/>
      <c r="QGK45" s="296"/>
      <c r="QGL45" s="296"/>
      <c r="QGM45" s="296"/>
      <c r="QGN45" s="296"/>
      <c r="QGO45" s="296"/>
      <c r="QGP45" s="296"/>
      <c r="QGQ45" s="296"/>
      <c r="QGR45" s="296"/>
      <c r="QGS45" s="296"/>
      <c r="QGT45" s="296"/>
      <c r="QGU45" s="296"/>
      <c r="QGV45" s="296"/>
      <c r="QGW45" s="296"/>
      <c r="QGX45" s="296"/>
      <c r="QGY45" s="296"/>
      <c r="QGZ45" s="296"/>
      <c r="QHA45" s="296"/>
      <c r="QHB45" s="296"/>
      <c r="QHC45" s="296"/>
      <c r="QHD45" s="296"/>
      <c r="QHE45" s="296"/>
      <c r="QHF45" s="296"/>
      <c r="QHG45" s="296"/>
      <c r="QHH45" s="296"/>
      <c r="QHI45" s="296"/>
      <c r="QHJ45" s="296"/>
      <c r="QHK45" s="296"/>
      <c r="QHL45" s="296"/>
      <c r="QHM45" s="296"/>
      <c r="QHN45" s="296"/>
      <c r="QHO45" s="296"/>
      <c r="QHP45" s="296"/>
      <c r="QHQ45" s="296"/>
      <c r="QHR45" s="296"/>
      <c r="QHS45" s="296"/>
      <c r="QHT45" s="296"/>
      <c r="QHU45" s="296"/>
      <c r="QHV45" s="296"/>
      <c r="QHW45" s="296"/>
      <c r="QHX45" s="296"/>
      <c r="QHY45" s="296"/>
      <c r="QHZ45" s="296"/>
      <c r="QIA45" s="296"/>
      <c r="QIB45" s="296"/>
      <c r="QIC45" s="296"/>
      <c r="QID45" s="296"/>
      <c r="QIE45" s="296"/>
      <c r="QIF45" s="296"/>
      <c r="QIG45" s="296"/>
      <c r="QIH45" s="296"/>
      <c r="QII45" s="296"/>
      <c r="QIJ45" s="296"/>
      <c r="QIK45" s="296"/>
      <c r="QIL45" s="296"/>
      <c r="QIM45" s="296"/>
      <c r="QIN45" s="296"/>
      <c r="QIO45" s="296"/>
      <c r="QIP45" s="296"/>
      <c r="QIQ45" s="296"/>
      <c r="QIR45" s="296"/>
      <c r="QIS45" s="296"/>
      <c r="QIT45" s="296"/>
      <c r="QIU45" s="296"/>
      <c r="QIV45" s="296"/>
      <c r="QIW45" s="296"/>
      <c r="QIX45" s="296"/>
      <c r="QIY45" s="296"/>
      <c r="QIZ45" s="296"/>
      <c r="QJA45" s="296"/>
      <c r="QJB45" s="296"/>
      <c r="QJC45" s="296"/>
      <c r="QJD45" s="296"/>
      <c r="QJE45" s="296"/>
      <c r="QJF45" s="296"/>
      <c r="QJG45" s="296"/>
      <c r="QJH45" s="296"/>
      <c r="QJI45" s="296"/>
      <c r="QJJ45" s="296"/>
      <c r="QJK45" s="296"/>
      <c r="QJL45" s="296"/>
      <c r="QJM45" s="296"/>
      <c r="QJN45" s="296"/>
      <c r="QJO45" s="296"/>
      <c r="QJP45" s="296"/>
      <c r="QJQ45" s="296"/>
      <c r="QJR45" s="296"/>
      <c r="QJS45" s="296"/>
      <c r="QJT45" s="296"/>
      <c r="QJU45" s="296"/>
      <c r="QJV45" s="296"/>
      <c r="QJW45" s="296"/>
      <c r="QJX45" s="296"/>
      <c r="QJY45" s="296"/>
      <c r="QJZ45" s="296"/>
      <c r="QKA45" s="296"/>
      <c r="QKB45" s="296"/>
      <c r="QKC45" s="296"/>
      <c r="QKD45" s="296"/>
      <c r="QKE45" s="296"/>
      <c r="QKF45" s="296"/>
      <c r="QKG45" s="296"/>
      <c r="QKH45" s="296"/>
      <c r="QKI45" s="296"/>
      <c r="QKJ45" s="296"/>
      <c r="QKK45" s="296"/>
      <c r="QKL45" s="296"/>
      <c r="QKM45" s="296"/>
      <c r="QKN45" s="296"/>
      <c r="QKO45" s="296"/>
      <c r="QKP45" s="296"/>
      <c r="QKQ45" s="296"/>
      <c r="QKR45" s="296"/>
      <c r="QKS45" s="296"/>
      <c r="QKT45" s="296"/>
      <c r="QKU45" s="296"/>
      <c r="QKV45" s="296"/>
      <c r="QKW45" s="296"/>
      <c r="QKX45" s="296"/>
      <c r="QKY45" s="296"/>
      <c r="QKZ45" s="296"/>
      <c r="QLA45" s="296"/>
      <c r="QLB45" s="296"/>
      <c r="QLC45" s="296"/>
      <c r="QLD45" s="296"/>
      <c r="QLE45" s="296"/>
      <c r="QLF45" s="296"/>
      <c r="QLG45" s="296"/>
      <c r="QLH45" s="296"/>
      <c r="QLI45" s="296"/>
      <c r="QLJ45" s="296"/>
      <c r="QLK45" s="296"/>
      <c r="QLL45" s="296"/>
      <c r="QLM45" s="296"/>
      <c r="QLN45" s="296"/>
      <c r="QLO45" s="296"/>
      <c r="QLP45" s="296"/>
      <c r="QLQ45" s="296"/>
      <c r="QLR45" s="296"/>
      <c r="QLS45" s="296"/>
      <c r="QLT45" s="296"/>
      <c r="QLU45" s="296"/>
      <c r="QLV45" s="296"/>
      <c r="QLW45" s="296"/>
      <c r="QLX45" s="296"/>
      <c r="QLY45" s="296"/>
      <c r="QLZ45" s="296"/>
      <c r="QMA45" s="296"/>
      <c r="QMB45" s="296"/>
      <c r="QMC45" s="296"/>
      <c r="QMD45" s="296"/>
      <c r="QME45" s="296"/>
      <c r="QMF45" s="296"/>
      <c r="QMG45" s="296"/>
      <c r="QMH45" s="296"/>
      <c r="QMI45" s="296"/>
      <c r="QMJ45" s="296"/>
      <c r="QMK45" s="296"/>
      <c r="QML45" s="296"/>
      <c r="QMM45" s="296"/>
      <c r="QMN45" s="296"/>
      <c r="QMO45" s="296"/>
      <c r="QMP45" s="296"/>
      <c r="QMQ45" s="296"/>
      <c r="QMR45" s="296"/>
      <c r="QMS45" s="296"/>
      <c r="QMT45" s="296"/>
      <c r="QMU45" s="296"/>
      <c r="QMV45" s="296"/>
      <c r="QMW45" s="296"/>
      <c r="QMX45" s="296"/>
      <c r="QMY45" s="296"/>
      <c r="QMZ45" s="296"/>
      <c r="QNA45" s="296"/>
      <c r="QNB45" s="296"/>
      <c r="QNC45" s="296"/>
      <c r="QND45" s="296"/>
      <c r="QNE45" s="296"/>
      <c r="QNF45" s="296"/>
      <c r="QNG45" s="296"/>
      <c r="QNH45" s="296"/>
      <c r="QNI45" s="296"/>
      <c r="QNJ45" s="296"/>
      <c r="QNK45" s="296"/>
      <c r="QNL45" s="296"/>
      <c r="QNM45" s="296"/>
      <c r="QNN45" s="296"/>
      <c r="QNO45" s="296"/>
      <c r="QNP45" s="296"/>
      <c r="QNQ45" s="296"/>
      <c r="QNR45" s="296"/>
      <c r="QNS45" s="296"/>
      <c r="QNT45" s="296"/>
      <c r="QNU45" s="296"/>
      <c r="QNV45" s="296"/>
      <c r="QNW45" s="296"/>
      <c r="QNX45" s="296"/>
      <c r="QNY45" s="296"/>
      <c r="QNZ45" s="296"/>
      <c r="QOA45" s="296"/>
      <c r="QOB45" s="296"/>
      <c r="QOC45" s="296"/>
      <c r="QOD45" s="296"/>
      <c r="QOE45" s="296"/>
      <c r="QOF45" s="296"/>
      <c r="QOG45" s="296"/>
      <c r="QOH45" s="296"/>
      <c r="QOI45" s="296"/>
      <c r="QOJ45" s="296"/>
      <c r="QOK45" s="296"/>
      <c r="QOL45" s="296"/>
      <c r="QOM45" s="296"/>
      <c r="QON45" s="296"/>
      <c r="QOO45" s="296"/>
      <c r="QOP45" s="296"/>
      <c r="QOQ45" s="296"/>
      <c r="QOR45" s="296"/>
      <c r="QOS45" s="296"/>
      <c r="QOT45" s="296"/>
      <c r="QOU45" s="296"/>
      <c r="QOV45" s="296"/>
      <c r="QOW45" s="296"/>
      <c r="QOX45" s="296"/>
      <c r="QOY45" s="296"/>
      <c r="QOZ45" s="296"/>
      <c r="QPA45" s="296"/>
      <c r="QPB45" s="296"/>
      <c r="QPC45" s="296"/>
      <c r="QPD45" s="296"/>
      <c r="QPE45" s="296"/>
      <c r="QPF45" s="296"/>
      <c r="QPG45" s="296"/>
      <c r="QPH45" s="296"/>
      <c r="QPI45" s="296"/>
      <c r="QPJ45" s="296"/>
      <c r="QPK45" s="296"/>
      <c r="QPL45" s="296"/>
      <c r="QPM45" s="296"/>
      <c r="QPN45" s="296"/>
      <c r="QPO45" s="296"/>
      <c r="QPP45" s="296"/>
      <c r="QPQ45" s="296"/>
      <c r="QPR45" s="296"/>
      <c r="QPS45" s="296"/>
      <c r="QPT45" s="296"/>
      <c r="QPU45" s="296"/>
      <c r="QPV45" s="296"/>
      <c r="QPW45" s="296"/>
      <c r="QPX45" s="296"/>
      <c r="QPY45" s="296"/>
      <c r="QPZ45" s="296"/>
      <c r="QQA45" s="296"/>
      <c r="QQB45" s="296"/>
      <c r="QQC45" s="296"/>
      <c r="QQD45" s="296"/>
      <c r="QQE45" s="296"/>
      <c r="QQF45" s="296"/>
      <c r="QQG45" s="296"/>
      <c r="QQH45" s="296"/>
      <c r="QQI45" s="296"/>
      <c r="QQJ45" s="296"/>
      <c r="QQK45" s="296"/>
      <c r="QQL45" s="296"/>
      <c r="QQM45" s="296"/>
      <c r="QQN45" s="296"/>
      <c r="QQO45" s="296"/>
      <c r="QQP45" s="296"/>
      <c r="QQQ45" s="296"/>
      <c r="QQR45" s="296"/>
      <c r="QQS45" s="296"/>
      <c r="QQT45" s="296"/>
      <c r="QQU45" s="296"/>
      <c r="QQV45" s="296"/>
      <c r="QQW45" s="296"/>
      <c r="QQX45" s="296"/>
      <c r="QQY45" s="296"/>
      <c r="QQZ45" s="296"/>
      <c r="QRA45" s="296"/>
      <c r="QRB45" s="296"/>
      <c r="QRC45" s="296"/>
      <c r="QRD45" s="296"/>
      <c r="QRE45" s="296"/>
      <c r="QRF45" s="296"/>
      <c r="QRG45" s="296"/>
      <c r="QRH45" s="296"/>
      <c r="QRI45" s="296"/>
      <c r="QRJ45" s="296"/>
      <c r="QRK45" s="296"/>
      <c r="QRL45" s="296"/>
      <c r="QRM45" s="296"/>
      <c r="QRN45" s="296"/>
      <c r="QRO45" s="296"/>
      <c r="QRP45" s="296"/>
      <c r="QRQ45" s="296"/>
      <c r="QRR45" s="296"/>
      <c r="QRS45" s="296"/>
      <c r="QRT45" s="296"/>
      <c r="QRU45" s="296"/>
      <c r="QRV45" s="296"/>
      <c r="QRW45" s="296"/>
      <c r="QRX45" s="296"/>
      <c r="QRY45" s="296"/>
      <c r="QRZ45" s="296"/>
      <c r="QSA45" s="296"/>
      <c r="QSB45" s="296"/>
      <c r="QSC45" s="296"/>
      <c r="QSD45" s="296"/>
      <c r="QSE45" s="296"/>
      <c r="QSF45" s="296"/>
      <c r="QSG45" s="296"/>
      <c r="QSH45" s="296"/>
      <c r="QSI45" s="296"/>
      <c r="QSJ45" s="296"/>
      <c r="QSK45" s="296"/>
      <c r="QSL45" s="296"/>
      <c r="QSM45" s="296"/>
      <c r="QSN45" s="296"/>
      <c r="QSO45" s="296"/>
      <c r="QSP45" s="296"/>
      <c r="QSQ45" s="296"/>
      <c r="QSR45" s="296"/>
      <c r="QSS45" s="296"/>
      <c r="QST45" s="296"/>
      <c r="QSU45" s="296"/>
      <c r="QSV45" s="296"/>
      <c r="QSW45" s="296"/>
      <c r="QSX45" s="296"/>
      <c r="QSY45" s="296"/>
      <c r="QSZ45" s="296"/>
      <c r="QTA45" s="296"/>
      <c r="QTB45" s="296"/>
      <c r="QTC45" s="296"/>
      <c r="QTD45" s="296"/>
      <c r="QTE45" s="296"/>
      <c r="QTF45" s="296"/>
      <c r="QTG45" s="296"/>
      <c r="QTH45" s="296"/>
      <c r="QTI45" s="296"/>
      <c r="QTJ45" s="296"/>
      <c r="QTK45" s="296"/>
      <c r="QTL45" s="296"/>
      <c r="QTM45" s="296"/>
      <c r="QTN45" s="296"/>
      <c r="QTO45" s="296"/>
      <c r="QTP45" s="296"/>
      <c r="QTQ45" s="296"/>
      <c r="QTR45" s="296"/>
      <c r="QTS45" s="296"/>
      <c r="QTT45" s="296"/>
      <c r="QTU45" s="296"/>
      <c r="QTV45" s="296"/>
      <c r="QTW45" s="296"/>
      <c r="QTX45" s="296"/>
      <c r="QTY45" s="296"/>
      <c r="QTZ45" s="296"/>
      <c r="QUA45" s="296"/>
      <c r="QUB45" s="296"/>
      <c r="QUC45" s="296"/>
      <c r="QUD45" s="296"/>
      <c r="QUE45" s="296"/>
      <c r="QUF45" s="296"/>
      <c r="QUG45" s="296"/>
      <c r="QUH45" s="296"/>
      <c r="QUI45" s="296"/>
      <c r="QUJ45" s="296"/>
      <c r="QUK45" s="296"/>
      <c r="QUL45" s="296"/>
      <c r="QUM45" s="296"/>
      <c r="QUN45" s="296"/>
      <c r="QUO45" s="296"/>
      <c r="QUP45" s="296"/>
      <c r="QUQ45" s="296"/>
      <c r="QUR45" s="296"/>
      <c r="QUS45" s="296"/>
      <c r="QUT45" s="296"/>
      <c r="QUU45" s="296"/>
      <c r="QUV45" s="296"/>
      <c r="QUW45" s="296"/>
      <c r="QUX45" s="296"/>
      <c r="QUY45" s="296"/>
      <c r="QUZ45" s="296"/>
      <c r="QVA45" s="296"/>
      <c r="QVB45" s="296"/>
      <c r="QVC45" s="296"/>
      <c r="QVD45" s="296"/>
      <c r="QVE45" s="296"/>
      <c r="QVF45" s="296"/>
      <c r="QVG45" s="296"/>
      <c r="QVH45" s="296"/>
      <c r="QVI45" s="296"/>
      <c r="QVJ45" s="296"/>
      <c r="QVK45" s="296"/>
      <c r="QVL45" s="296"/>
      <c r="QVM45" s="296"/>
      <c r="QVN45" s="296"/>
      <c r="QVO45" s="296"/>
      <c r="QVP45" s="296"/>
      <c r="QVQ45" s="296"/>
      <c r="QVR45" s="296"/>
      <c r="QVS45" s="296"/>
      <c r="QVT45" s="296"/>
      <c r="QVU45" s="296"/>
      <c r="QVV45" s="296"/>
      <c r="QVW45" s="296"/>
      <c r="QVX45" s="296"/>
      <c r="QVY45" s="296"/>
      <c r="QVZ45" s="296"/>
      <c r="QWA45" s="296"/>
      <c r="QWB45" s="296"/>
      <c r="QWC45" s="296"/>
      <c r="QWD45" s="296"/>
      <c r="QWE45" s="296"/>
      <c r="QWF45" s="296"/>
      <c r="QWG45" s="296"/>
      <c r="QWH45" s="296"/>
      <c r="QWI45" s="296"/>
      <c r="QWJ45" s="296"/>
      <c r="QWK45" s="296"/>
      <c r="QWL45" s="296"/>
      <c r="QWM45" s="296"/>
      <c r="QWN45" s="296"/>
      <c r="QWO45" s="296"/>
      <c r="QWP45" s="296"/>
      <c r="QWQ45" s="296"/>
      <c r="QWR45" s="296"/>
      <c r="QWS45" s="296"/>
      <c r="QWT45" s="296"/>
      <c r="QWU45" s="296"/>
      <c r="QWV45" s="296"/>
      <c r="QWW45" s="296"/>
      <c r="QWX45" s="296"/>
      <c r="QWY45" s="296"/>
      <c r="QWZ45" s="296"/>
      <c r="QXA45" s="296"/>
      <c r="QXB45" s="296"/>
      <c r="QXC45" s="296"/>
      <c r="QXD45" s="296"/>
      <c r="QXE45" s="296"/>
      <c r="QXF45" s="296"/>
      <c r="QXG45" s="296"/>
      <c r="QXH45" s="296"/>
      <c r="QXI45" s="296"/>
      <c r="QXJ45" s="296"/>
      <c r="QXK45" s="296"/>
      <c r="QXL45" s="296"/>
      <c r="QXM45" s="296"/>
      <c r="QXN45" s="296"/>
      <c r="QXO45" s="296"/>
      <c r="QXP45" s="296"/>
      <c r="QXQ45" s="296"/>
      <c r="QXR45" s="296"/>
      <c r="QXS45" s="296"/>
      <c r="QXT45" s="296"/>
      <c r="QXU45" s="296"/>
      <c r="QXV45" s="296"/>
      <c r="QXW45" s="296"/>
      <c r="QXX45" s="296"/>
      <c r="QXY45" s="296"/>
      <c r="QXZ45" s="296"/>
      <c r="QYA45" s="296"/>
      <c r="QYB45" s="296"/>
      <c r="QYC45" s="296"/>
      <c r="QYD45" s="296"/>
      <c r="QYE45" s="296"/>
      <c r="QYF45" s="296"/>
      <c r="QYG45" s="296"/>
      <c r="QYH45" s="296"/>
      <c r="QYI45" s="296"/>
      <c r="QYJ45" s="296"/>
      <c r="QYK45" s="296"/>
      <c r="QYL45" s="296"/>
      <c r="QYM45" s="296"/>
      <c r="QYN45" s="296"/>
      <c r="QYO45" s="296"/>
      <c r="QYP45" s="296"/>
      <c r="QYQ45" s="296"/>
      <c r="QYR45" s="296"/>
      <c r="QYS45" s="296"/>
      <c r="QYT45" s="296"/>
      <c r="QYU45" s="296"/>
      <c r="QYV45" s="296"/>
      <c r="QYW45" s="296"/>
      <c r="QYX45" s="296"/>
      <c r="QYY45" s="296"/>
      <c r="QYZ45" s="296"/>
      <c r="QZA45" s="296"/>
      <c r="QZB45" s="296"/>
      <c r="QZC45" s="296"/>
      <c r="QZD45" s="296"/>
      <c r="QZE45" s="296"/>
      <c r="QZF45" s="296"/>
      <c r="QZG45" s="296"/>
      <c r="QZH45" s="296"/>
      <c r="QZI45" s="296"/>
      <c r="QZJ45" s="296"/>
      <c r="QZK45" s="296"/>
      <c r="QZL45" s="296"/>
      <c r="QZM45" s="296"/>
      <c r="QZN45" s="296"/>
      <c r="QZO45" s="296"/>
      <c r="QZP45" s="296"/>
      <c r="QZQ45" s="296"/>
      <c r="QZR45" s="296"/>
      <c r="QZS45" s="296"/>
      <c r="QZT45" s="296"/>
      <c r="QZU45" s="296"/>
      <c r="QZV45" s="296"/>
      <c r="QZW45" s="296"/>
      <c r="QZX45" s="296"/>
      <c r="QZY45" s="296"/>
      <c r="QZZ45" s="296"/>
      <c r="RAA45" s="296"/>
      <c r="RAB45" s="296"/>
      <c r="RAC45" s="296"/>
      <c r="RAD45" s="296"/>
      <c r="RAE45" s="296"/>
      <c r="RAF45" s="296"/>
      <c r="RAG45" s="296"/>
      <c r="RAH45" s="296"/>
      <c r="RAI45" s="296"/>
      <c r="RAJ45" s="296"/>
      <c r="RAK45" s="296"/>
      <c r="RAL45" s="296"/>
      <c r="RAM45" s="296"/>
      <c r="RAN45" s="296"/>
      <c r="RAO45" s="296"/>
      <c r="RAP45" s="296"/>
      <c r="RAQ45" s="296"/>
      <c r="RAR45" s="296"/>
      <c r="RAS45" s="296"/>
      <c r="RAT45" s="296"/>
      <c r="RAU45" s="296"/>
      <c r="RAV45" s="296"/>
      <c r="RAW45" s="296"/>
      <c r="RAX45" s="296"/>
      <c r="RAY45" s="296"/>
      <c r="RAZ45" s="296"/>
      <c r="RBA45" s="296"/>
      <c r="RBB45" s="296"/>
      <c r="RBC45" s="296"/>
      <c r="RBD45" s="296"/>
      <c r="RBE45" s="296"/>
      <c r="RBF45" s="296"/>
      <c r="RBG45" s="296"/>
      <c r="RBH45" s="296"/>
      <c r="RBI45" s="296"/>
      <c r="RBJ45" s="296"/>
      <c r="RBK45" s="296"/>
      <c r="RBL45" s="296"/>
      <c r="RBM45" s="296"/>
      <c r="RBN45" s="296"/>
      <c r="RBO45" s="296"/>
      <c r="RBP45" s="296"/>
      <c r="RBQ45" s="296"/>
      <c r="RBR45" s="296"/>
      <c r="RBS45" s="296"/>
      <c r="RBT45" s="296"/>
      <c r="RBU45" s="296"/>
      <c r="RBV45" s="296"/>
      <c r="RBW45" s="296"/>
      <c r="RBX45" s="296"/>
      <c r="RBY45" s="296"/>
      <c r="RBZ45" s="296"/>
      <c r="RCA45" s="296"/>
      <c r="RCB45" s="296"/>
      <c r="RCC45" s="296"/>
      <c r="RCD45" s="296"/>
      <c r="RCE45" s="296"/>
      <c r="RCF45" s="296"/>
      <c r="RCG45" s="296"/>
      <c r="RCH45" s="296"/>
      <c r="RCI45" s="296"/>
      <c r="RCJ45" s="296"/>
      <c r="RCK45" s="296"/>
      <c r="RCL45" s="296"/>
      <c r="RCM45" s="296"/>
      <c r="RCN45" s="296"/>
      <c r="RCO45" s="296"/>
      <c r="RCP45" s="296"/>
      <c r="RCQ45" s="296"/>
      <c r="RCR45" s="296"/>
      <c r="RCS45" s="296"/>
      <c r="RCT45" s="296"/>
      <c r="RCU45" s="296"/>
      <c r="RCV45" s="296"/>
      <c r="RCW45" s="296"/>
      <c r="RCX45" s="296"/>
      <c r="RCY45" s="296"/>
      <c r="RCZ45" s="296"/>
      <c r="RDA45" s="296"/>
      <c r="RDB45" s="296"/>
      <c r="RDC45" s="296"/>
      <c r="RDD45" s="296"/>
      <c r="RDE45" s="296"/>
      <c r="RDF45" s="296"/>
      <c r="RDG45" s="296"/>
      <c r="RDH45" s="296"/>
      <c r="RDI45" s="296"/>
      <c r="RDJ45" s="296"/>
      <c r="RDK45" s="296"/>
      <c r="RDL45" s="296"/>
      <c r="RDM45" s="296"/>
      <c r="RDN45" s="296"/>
      <c r="RDO45" s="296"/>
      <c r="RDP45" s="296"/>
      <c r="RDQ45" s="296"/>
      <c r="RDR45" s="296"/>
      <c r="RDS45" s="296"/>
      <c r="RDT45" s="296"/>
      <c r="RDU45" s="296"/>
      <c r="RDV45" s="296"/>
      <c r="RDW45" s="296"/>
      <c r="RDX45" s="296"/>
      <c r="RDY45" s="296"/>
      <c r="RDZ45" s="296"/>
      <c r="REA45" s="296"/>
      <c r="REB45" s="296"/>
      <c r="REC45" s="296"/>
      <c r="RED45" s="296"/>
      <c r="REE45" s="296"/>
      <c r="REF45" s="296"/>
      <c r="REG45" s="296"/>
      <c r="REH45" s="296"/>
      <c r="REI45" s="296"/>
      <c r="REJ45" s="296"/>
      <c r="REK45" s="296"/>
      <c r="REL45" s="296"/>
      <c r="REM45" s="296"/>
      <c r="REN45" s="296"/>
      <c r="REO45" s="296"/>
      <c r="REP45" s="296"/>
      <c r="REQ45" s="296"/>
      <c r="RER45" s="296"/>
      <c r="RES45" s="296"/>
      <c r="RET45" s="296"/>
      <c r="REU45" s="296"/>
      <c r="REV45" s="296"/>
      <c r="REW45" s="296"/>
      <c r="REX45" s="296"/>
      <c r="REY45" s="296"/>
      <c r="REZ45" s="296"/>
      <c r="RFA45" s="296"/>
      <c r="RFB45" s="296"/>
      <c r="RFC45" s="296"/>
      <c r="RFD45" s="296"/>
      <c r="RFE45" s="296"/>
      <c r="RFF45" s="296"/>
      <c r="RFG45" s="296"/>
      <c r="RFH45" s="296"/>
      <c r="RFI45" s="296"/>
      <c r="RFJ45" s="296"/>
      <c r="RFK45" s="296"/>
      <c r="RFL45" s="296"/>
      <c r="RFM45" s="296"/>
      <c r="RFN45" s="296"/>
      <c r="RFO45" s="296"/>
      <c r="RFP45" s="296"/>
      <c r="RFQ45" s="296"/>
      <c r="RFR45" s="296"/>
      <c r="RFS45" s="296"/>
      <c r="RFT45" s="296"/>
      <c r="RFU45" s="296"/>
      <c r="RFV45" s="296"/>
      <c r="RFW45" s="296"/>
      <c r="RFX45" s="296"/>
      <c r="RFY45" s="296"/>
      <c r="RFZ45" s="296"/>
      <c r="RGA45" s="296"/>
      <c r="RGB45" s="296"/>
      <c r="RGC45" s="296"/>
      <c r="RGD45" s="296"/>
      <c r="RGE45" s="296"/>
      <c r="RGF45" s="296"/>
      <c r="RGG45" s="296"/>
      <c r="RGH45" s="296"/>
      <c r="RGI45" s="296"/>
      <c r="RGJ45" s="296"/>
      <c r="RGK45" s="296"/>
      <c r="RGL45" s="296"/>
      <c r="RGM45" s="296"/>
      <c r="RGN45" s="296"/>
      <c r="RGO45" s="296"/>
      <c r="RGP45" s="296"/>
      <c r="RGQ45" s="296"/>
      <c r="RGR45" s="296"/>
      <c r="RGS45" s="296"/>
      <c r="RGT45" s="296"/>
      <c r="RGU45" s="296"/>
      <c r="RGV45" s="296"/>
      <c r="RGW45" s="296"/>
      <c r="RGX45" s="296"/>
      <c r="RGY45" s="296"/>
      <c r="RGZ45" s="296"/>
      <c r="RHA45" s="296"/>
      <c r="RHB45" s="296"/>
      <c r="RHC45" s="296"/>
      <c r="RHD45" s="296"/>
      <c r="RHE45" s="296"/>
      <c r="RHF45" s="296"/>
      <c r="RHG45" s="296"/>
      <c r="RHH45" s="296"/>
      <c r="RHI45" s="296"/>
      <c r="RHJ45" s="296"/>
      <c r="RHK45" s="296"/>
      <c r="RHL45" s="296"/>
      <c r="RHM45" s="296"/>
      <c r="RHN45" s="296"/>
      <c r="RHO45" s="296"/>
      <c r="RHP45" s="296"/>
      <c r="RHQ45" s="296"/>
      <c r="RHR45" s="296"/>
      <c r="RHS45" s="296"/>
      <c r="RHT45" s="296"/>
      <c r="RHU45" s="296"/>
      <c r="RHV45" s="296"/>
      <c r="RHW45" s="296"/>
      <c r="RHX45" s="296"/>
      <c r="RHY45" s="296"/>
      <c r="RHZ45" s="296"/>
      <c r="RIA45" s="296"/>
      <c r="RIB45" s="296"/>
      <c r="RIC45" s="296"/>
      <c r="RID45" s="296"/>
      <c r="RIE45" s="296"/>
      <c r="RIF45" s="296"/>
      <c r="RIG45" s="296"/>
      <c r="RIH45" s="296"/>
      <c r="RII45" s="296"/>
      <c r="RIJ45" s="296"/>
      <c r="RIK45" s="296"/>
      <c r="RIL45" s="296"/>
      <c r="RIM45" s="296"/>
      <c r="RIN45" s="296"/>
      <c r="RIO45" s="296"/>
      <c r="RIP45" s="296"/>
      <c r="RIQ45" s="296"/>
      <c r="RIR45" s="296"/>
      <c r="RIS45" s="296"/>
      <c r="RIT45" s="296"/>
      <c r="RIU45" s="296"/>
      <c r="RIV45" s="296"/>
      <c r="RIW45" s="296"/>
      <c r="RIX45" s="296"/>
      <c r="RIY45" s="296"/>
      <c r="RIZ45" s="296"/>
      <c r="RJA45" s="296"/>
      <c r="RJB45" s="296"/>
      <c r="RJC45" s="296"/>
      <c r="RJD45" s="296"/>
      <c r="RJE45" s="296"/>
      <c r="RJF45" s="296"/>
      <c r="RJG45" s="296"/>
      <c r="RJH45" s="296"/>
      <c r="RJI45" s="296"/>
      <c r="RJJ45" s="296"/>
      <c r="RJK45" s="296"/>
      <c r="RJL45" s="296"/>
      <c r="RJM45" s="296"/>
      <c r="RJN45" s="296"/>
      <c r="RJO45" s="296"/>
      <c r="RJP45" s="296"/>
      <c r="RJQ45" s="296"/>
      <c r="RJR45" s="296"/>
      <c r="RJS45" s="296"/>
      <c r="RJT45" s="296"/>
      <c r="RJU45" s="296"/>
      <c r="RJV45" s="296"/>
      <c r="RJW45" s="296"/>
      <c r="RJX45" s="296"/>
      <c r="RJY45" s="296"/>
      <c r="RJZ45" s="296"/>
      <c r="RKA45" s="296"/>
      <c r="RKB45" s="296"/>
      <c r="RKC45" s="296"/>
      <c r="RKD45" s="296"/>
      <c r="RKE45" s="296"/>
      <c r="RKF45" s="296"/>
      <c r="RKG45" s="296"/>
      <c r="RKH45" s="296"/>
      <c r="RKI45" s="296"/>
      <c r="RKJ45" s="296"/>
      <c r="RKK45" s="296"/>
      <c r="RKL45" s="296"/>
      <c r="RKM45" s="296"/>
      <c r="RKN45" s="296"/>
      <c r="RKO45" s="296"/>
      <c r="RKP45" s="296"/>
      <c r="RKQ45" s="296"/>
      <c r="RKR45" s="296"/>
      <c r="RKS45" s="296"/>
      <c r="RKT45" s="296"/>
      <c r="RKU45" s="296"/>
      <c r="RKV45" s="296"/>
      <c r="RKW45" s="296"/>
      <c r="RKX45" s="296"/>
      <c r="RKY45" s="296"/>
      <c r="RKZ45" s="296"/>
      <c r="RLA45" s="296"/>
      <c r="RLB45" s="296"/>
      <c r="RLC45" s="296"/>
      <c r="RLD45" s="296"/>
      <c r="RLE45" s="296"/>
      <c r="RLF45" s="296"/>
      <c r="RLG45" s="296"/>
      <c r="RLH45" s="296"/>
      <c r="RLI45" s="296"/>
      <c r="RLJ45" s="296"/>
      <c r="RLK45" s="296"/>
      <c r="RLL45" s="296"/>
      <c r="RLM45" s="296"/>
      <c r="RLN45" s="296"/>
      <c r="RLO45" s="296"/>
      <c r="RLP45" s="296"/>
      <c r="RLQ45" s="296"/>
      <c r="RLR45" s="296"/>
      <c r="RLS45" s="296"/>
      <c r="RLT45" s="296"/>
      <c r="RLU45" s="296"/>
      <c r="RLV45" s="296"/>
      <c r="RLW45" s="296"/>
      <c r="RLX45" s="296"/>
      <c r="RLY45" s="296"/>
      <c r="RLZ45" s="296"/>
      <c r="RMA45" s="296"/>
      <c r="RMB45" s="296"/>
      <c r="RMC45" s="296"/>
      <c r="RMD45" s="296"/>
      <c r="RME45" s="296"/>
      <c r="RMF45" s="296"/>
      <c r="RMG45" s="296"/>
      <c r="RMH45" s="296"/>
      <c r="RMI45" s="296"/>
      <c r="RMJ45" s="296"/>
      <c r="RMK45" s="296"/>
      <c r="RML45" s="296"/>
      <c r="RMM45" s="296"/>
      <c r="RMN45" s="296"/>
      <c r="RMO45" s="296"/>
      <c r="RMP45" s="296"/>
      <c r="RMQ45" s="296"/>
      <c r="RMR45" s="296"/>
      <c r="RMS45" s="296"/>
      <c r="RMT45" s="296"/>
      <c r="RMU45" s="296"/>
      <c r="RMV45" s="296"/>
      <c r="RMW45" s="296"/>
      <c r="RMX45" s="296"/>
      <c r="RMY45" s="296"/>
      <c r="RMZ45" s="296"/>
      <c r="RNA45" s="296"/>
      <c r="RNB45" s="296"/>
      <c r="RNC45" s="296"/>
      <c r="RND45" s="296"/>
      <c r="RNE45" s="296"/>
      <c r="RNF45" s="296"/>
      <c r="RNG45" s="296"/>
      <c r="RNH45" s="296"/>
      <c r="RNI45" s="296"/>
      <c r="RNJ45" s="296"/>
      <c r="RNK45" s="296"/>
      <c r="RNL45" s="296"/>
      <c r="RNM45" s="296"/>
      <c r="RNN45" s="296"/>
      <c r="RNO45" s="296"/>
      <c r="RNP45" s="296"/>
      <c r="RNQ45" s="296"/>
      <c r="RNR45" s="296"/>
      <c r="RNS45" s="296"/>
      <c r="RNT45" s="296"/>
      <c r="RNU45" s="296"/>
      <c r="RNV45" s="296"/>
      <c r="RNW45" s="296"/>
      <c r="RNX45" s="296"/>
      <c r="RNY45" s="296"/>
      <c r="RNZ45" s="296"/>
      <c r="ROA45" s="296"/>
      <c r="ROB45" s="296"/>
      <c r="ROC45" s="296"/>
      <c r="ROD45" s="296"/>
      <c r="ROE45" s="296"/>
      <c r="ROF45" s="296"/>
      <c r="ROG45" s="296"/>
      <c r="ROH45" s="296"/>
      <c r="ROI45" s="296"/>
      <c r="ROJ45" s="296"/>
      <c r="ROK45" s="296"/>
      <c r="ROL45" s="296"/>
      <c r="ROM45" s="296"/>
      <c r="RON45" s="296"/>
      <c r="ROO45" s="296"/>
      <c r="ROP45" s="296"/>
      <c r="ROQ45" s="296"/>
      <c r="ROR45" s="296"/>
      <c r="ROS45" s="296"/>
      <c r="ROT45" s="296"/>
      <c r="ROU45" s="296"/>
      <c r="ROV45" s="296"/>
      <c r="ROW45" s="296"/>
      <c r="ROX45" s="296"/>
      <c r="ROY45" s="296"/>
      <c r="ROZ45" s="296"/>
      <c r="RPA45" s="296"/>
      <c r="RPB45" s="296"/>
      <c r="RPC45" s="296"/>
      <c r="RPD45" s="296"/>
      <c r="RPE45" s="296"/>
      <c r="RPF45" s="296"/>
      <c r="RPG45" s="296"/>
      <c r="RPH45" s="296"/>
      <c r="RPI45" s="296"/>
      <c r="RPJ45" s="296"/>
      <c r="RPK45" s="296"/>
      <c r="RPL45" s="296"/>
      <c r="RPM45" s="296"/>
      <c r="RPN45" s="296"/>
      <c r="RPO45" s="296"/>
      <c r="RPP45" s="296"/>
      <c r="RPQ45" s="296"/>
      <c r="RPR45" s="296"/>
      <c r="RPS45" s="296"/>
      <c r="RPT45" s="296"/>
      <c r="RPU45" s="296"/>
      <c r="RPV45" s="296"/>
      <c r="RPW45" s="296"/>
      <c r="RPX45" s="296"/>
      <c r="RPY45" s="296"/>
      <c r="RPZ45" s="296"/>
      <c r="RQA45" s="296"/>
      <c r="RQB45" s="296"/>
      <c r="RQC45" s="296"/>
      <c r="RQD45" s="296"/>
      <c r="RQE45" s="296"/>
      <c r="RQF45" s="296"/>
      <c r="RQG45" s="296"/>
      <c r="RQH45" s="296"/>
      <c r="RQI45" s="296"/>
      <c r="RQJ45" s="296"/>
      <c r="RQK45" s="296"/>
      <c r="RQL45" s="296"/>
      <c r="RQM45" s="296"/>
      <c r="RQN45" s="296"/>
      <c r="RQO45" s="296"/>
      <c r="RQP45" s="296"/>
      <c r="RQQ45" s="296"/>
      <c r="RQR45" s="296"/>
      <c r="RQS45" s="296"/>
      <c r="RQT45" s="296"/>
      <c r="RQU45" s="296"/>
      <c r="RQV45" s="296"/>
      <c r="RQW45" s="296"/>
      <c r="RQX45" s="296"/>
      <c r="RQY45" s="296"/>
      <c r="RQZ45" s="296"/>
      <c r="RRA45" s="296"/>
      <c r="RRB45" s="296"/>
      <c r="RRC45" s="296"/>
      <c r="RRD45" s="296"/>
      <c r="RRE45" s="296"/>
      <c r="RRF45" s="296"/>
      <c r="RRG45" s="296"/>
      <c r="RRH45" s="296"/>
      <c r="RRI45" s="296"/>
      <c r="RRJ45" s="296"/>
      <c r="RRK45" s="296"/>
      <c r="RRL45" s="296"/>
      <c r="RRM45" s="296"/>
      <c r="RRN45" s="296"/>
      <c r="RRO45" s="296"/>
      <c r="RRP45" s="296"/>
      <c r="RRQ45" s="296"/>
      <c r="RRR45" s="296"/>
      <c r="RRS45" s="296"/>
      <c r="RRT45" s="296"/>
      <c r="RRU45" s="296"/>
      <c r="RRV45" s="296"/>
      <c r="RRW45" s="296"/>
      <c r="RRX45" s="296"/>
      <c r="RRY45" s="296"/>
      <c r="RRZ45" s="296"/>
      <c r="RSA45" s="296"/>
      <c r="RSB45" s="296"/>
      <c r="RSC45" s="296"/>
      <c r="RSD45" s="296"/>
      <c r="RSE45" s="296"/>
      <c r="RSF45" s="296"/>
      <c r="RSG45" s="296"/>
      <c r="RSH45" s="296"/>
      <c r="RSI45" s="296"/>
      <c r="RSJ45" s="296"/>
      <c r="RSK45" s="296"/>
      <c r="RSL45" s="296"/>
      <c r="RSM45" s="296"/>
      <c r="RSN45" s="296"/>
      <c r="RSO45" s="296"/>
      <c r="RSP45" s="296"/>
      <c r="RSQ45" s="296"/>
      <c r="RSR45" s="296"/>
      <c r="RSS45" s="296"/>
      <c r="RST45" s="296"/>
      <c r="RSU45" s="296"/>
      <c r="RSV45" s="296"/>
      <c r="RSW45" s="296"/>
      <c r="RSX45" s="296"/>
      <c r="RSY45" s="296"/>
      <c r="RSZ45" s="296"/>
      <c r="RTA45" s="296"/>
      <c r="RTB45" s="296"/>
      <c r="RTC45" s="296"/>
      <c r="RTD45" s="296"/>
      <c r="RTE45" s="296"/>
      <c r="RTF45" s="296"/>
      <c r="RTG45" s="296"/>
      <c r="RTH45" s="296"/>
      <c r="RTI45" s="296"/>
      <c r="RTJ45" s="296"/>
      <c r="RTK45" s="296"/>
      <c r="RTL45" s="296"/>
      <c r="RTM45" s="296"/>
      <c r="RTN45" s="296"/>
      <c r="RTO45" s="296"/>
      <c r="RTP45" s="296"/>
      <c r="RTQ45" s="296"/>
      <c r="RTR45" s="296"/>
      <c r="RTS45" s="296"/>
      <c r="RTT45" s="296"/>
      <c r="RTU45" s="296"/>
      <c r="RTV45" s="296"/>
      <c r="RTW45" s="296"/>
      <c r="RTX45" s="296"/>
      <c r="RTY45" s="296"/>
      <c r="RTZ45" s="296"/>
      <c r="RUA45" s="296"/>
      <c r="RUB45" s="296"/>
      <c r="RUC45" s="296"/>
      <c r="RUD45" s="296"/>
      <c r="RUE45" s="296"/>
      <c r="RUF45" s="296"/>
      <c r="RUG45" s="296"/>
      <c r="RUH45" s="296"/>
      <c r="RUI45" s="296"/>
      <c r="RUJ45" s="296"/>
      <c r="RUK45" s="296"/>
      <c r="RUL45" s="296"/>
      <c r="RUM45" s="296"/>
      <c r="RUN45" s="296"/>
      <c r="RUO45" s="296"/>
      <c r="RUP45" s="296"/>
      <c r="RUQ45" s="296"/>
      <c r="RUR45" s="296"/>
      <c r="RUS45" s="296"/>
      <c r="RUT45" s="296"/>
      <c r="RUU45" s="296"/>
      <c r="RUV45" s="296"/>
      <c r="RUW45" s="296"/>
      <c r="RUX45" s="296"/>
      <c r="RUY45" s="296"/>
      <c r="RUZ45" s="296"/>
      <c r="RVA45" s="296"/>
      <c r="RVB45" s="296"/>
      <c r="RVC45" s="296"/>
      <c r="RVD45" s="296"/>
      <c r="RVE45" s="296"/>
      <c r="RVF45" s="296"/>
      <c r="RVG45" s="296"/>
      <c r="RVH45" s="296"/>
      <c r="RVI45" s="296"/>
      <c r="RVJ45" s="296"/>
      <c r="RVK45" s="296"/>
      <c r="RVL45" s="296"/>
      <c r="RVM45" s="296"/>
      <c r="RVN45" s="296"/>
      <c r="RVO45" s="296"/>
      <c r="RVP45" s="296"/>
      <c r="RVQ45" s="296"/>
      <c r="RVR45" s="296"/>
      <c r="RVS45" s="296"/>
      <c r="RVT45" s="296"/>
      <c r="RVU45" s="296"/>
      <c r="RVV45" s="296"/>
      <c r="RVW45" s="296"/>
      <c r="RVX45" s="296"/>
      <c r="RVY45" s="296"/>
      <c r="RVZ45" s="296"/>
      <c r="RWA45" s="296"/>
      <c r="RWB45" s="296"/>
      <c r="RWC45" s="296"/>
      <c r="RWD45" s="296"/>
      <c r="RWE45" s="296"/>
      <c r="RWF45" s="296"/>
      <c r="RWG45" s="296"/>
      <c r="RWH45" s="296"/>
      <c r="RWI45" s="296"/>
      <c r="RWJ45" s="296"/>
      <c r="RWK45" s="296"/>
      <c r="RWL45" s="296"/>
      <c r="RWM45" s="296"/>
      <c r="RWN45" s="296"/>
      <c r="RWO45" s="296"/>
      <c r="RWP45" s="296"/>
      <c r="RWQ45" s="296"/>
      <c r="RWR45" s="296"/>
      <c r="RWS45" s="296"/>
      <c r="RWT45" s="296"/>
      <c r="RWU45" s="296"/>
      <c r="RWV45" s="296"/>
      <c r="RWW45" s="296"/>
      <c r="RWX45" s="296"/>
      <c r="RWY45" s="296"/>
      <c r="RWZ45" s="296"/>
      <c r="RXA45" s="296"/>
      <c r="RXB45" s="296"/>
      <c r="RXC45" s="296"/>
      <c r="RXD45" s="296"/>
      <c r="RXE45" s="296"/>
      <c r="RXF45" s="296"/>
      <c r="RXG45" s="296"/>
      <c r="RXH45" s="296"/>
      <c r="RXI45" s="296"/>
      <c r="RXJ45" s="296"/>
      <c r="RXK45" s="296"/>
      <c r="RXL45" s="296"/>
      <c r="RXM45" s="296"/>
      <c r="RXN45" s="296"/>
      <c r="RXO45" s="296"/>
      <c r="RXP45" s="296"/>
      <c r="RXQ45" s="296"/>
      <c r="RXR45" s="296"/>
      <c r="RXS45" s="296"/>
      <c r="RXT45" s="296"/>
      <c r="RXU45" s="296"/>
      <c r="RXV45" s="296"/>
      <c r="RXW45" s="296"/>
      <c r="RXX45" s="296"/>
      <c r="RXY45" s="296"/>
      <c r="RXZ45" s="296"/>
      <c r="RYA45" s="296"/>
      <c r="RYB45" s="296"/>
      <c r="RYC45" s="296"/>
      <c r="RYD45" s="296"/>
      <c r="RYE45" s="296"/>
      <c r="RYF45" s="296"/>
      <c r="RYG45" s="296"/>
      <c r="RYH45" s="296"/>
      <c r="RYI45" s="296"/>
      <c r="RYJ45" s="296"/>
      <c r="RYK45" s="296"/>
      <c r="RYL45" s="296"/>
      <c r="RYM45" s="296"/>
      <c r="RYN45" s="296"/>
      <c r="RYO45" s="296"/>
      <c r="RYP45" s="296"/>
      <c r="RYQ45" s="296"/>
      <c r="RYR45" s="296"/>
      <c r="RYS45" s="296"/>
      <c r="RYT45" s="296"/>
      <c r="RYU45" s="296"/>
      <c r="RYV45" s="296"/>
      <c r="RYW45" s="296"/>
      <c r="RYX45" s="296"/>
      <c r="RYY45" s="296"/>
      <c r="RYZ45" s="296"/>
      <c r="RZA45" s="296"/>
      <c r="RZB45" s="296"/>
      <c r="RZC45" s="296"/>
      <c r="RZD45" s="296"/>
      <c r="RZE45" s="296"/>
      <c r="RZF45" s="296"/>
      <c r="RZG45" s="296"/>
      <c r="RZH45" s="296"/>
      <c r="RZI45" s="296"/>
      <c r="RZJ45" s="296"/>
      <c r="RZK45" s="296"/>
      <c r="RZL45" s="296"/>
      <c r="RZM45" s="296"/>
      <c r="RZN45" s="296"/>
      <c r="RZO45" s="296"/>
      <c r="RZP45" s="296"/>
      <c r="RZQ45" s="296"/>
      <c r="RZR45" s="296"/>
      <c r="RZS45" s="296"/>
      <c r="RZT45" s="296"/>
      <c r="RZU45" s="296"/>
      <c r="RZV45" s="296"/>
      <c r="RZW45" s="296"/>
      <c r="RZX45" s="296"/>
      <c r="RZY45" s="296"/>
      <c r="RZZ45" s="296"/>
      <c r="SAA45" s="296"/>
      <c r="SAB45" s="296"/>
      <c r="SAC45" s="296"/>
      <c r="SAD45" s="296"/>
      <c r="SAE45" s="296"/>
      <c r="SAF45" s="296"/>
      <c r="SAG45" s="296"/>
      <c r="SAH45" s="296"/>
      <c r="SAI45" s="296"/>
      <c r="SAJ45" s="296"/>
      <c r="SAK45" s="296"/>
      <c r="SAL45" s="296"/>
      <c r="SAM45" s="296"/>
      <c r="SAN45" s="296"/>
      <c r="SAO45" s="296"/>
      <c r="SAP45" s="296"/>
      <c r="SAQ45" s="296"/>
      <c r="SAR45" s="296"/>
      <c r="SAS45" s="296"/>
      <c r="SAT45" s="296"/>
      <c r="SAU45" s="296"/>
      <c r="SAV45" s="296"/>
      <c r="SAW45" s="296"/>
      <c r="SAX45" s="296"/>
      <c r="SAY45" s="296"/>
      <c r="SAZ45" s="296"/>
      <c r="SBA45" s="296"/>
      <c r="SBB45" s="296"/>
      <c r="SBC45" s="296"/>
      <c r="SBD45" s="296"/>
      <c r="SBE45" s="296"/>
      <c r="SBF45" s="296"/>
      <c r="SBG45" s="296"/>
      <c r="SBH45" s="296"/>
      <c r="SBI45" s="296"/>
      <c r="SBJ45" s="296"/>
      <c r="SBK45" s="296"/>
      <c r="SBL45" s="296"/>
      <c r="SBM45" s="296"/>
      <c r="SBN45" s="296"/>
      <c r="SBO45" s="296"/>
      <c r="SBP45" s="296"/>
      <c r="SBQ45" s="296"/>
      <c r="SBR45" s="296"/>
      <c r="SBS45" s="296"/>
      <c r="SBT45" s="296"/>
      <c r="SBU45" s="296"/>
      <c r="SBV45" s="296"/>
      <c r="SBW45" s="296"/>
      <c r="SBX45" s="296"/>
      <c r="SBY45" s="296"/>
      <c r="SBZ45" s="296"/>
      <c r="SCA45" s="296"/>
      <c r="SCB45" s="296"/>
      <c r="SCC45" s="296"/>
      <c r="SCD45" s="296"/>
      <c r="SCE45" s="296"/>
      <c r="SCF45" s="296"/>
      <c r="SCG45" s="296"/>
      <c r="SCH45" s="296"/>
      <c r="SCI45" s="296"/>
      <c r="SCJ45" s="296"/>
      <c r="SCK45" s="296"/>
      <c r="SCL45" s="296"/>
      <c r="SCM45" s="296"/>
      <c r="SCN45" s="296"/>
      <c r="SCO45" s="296"/>
      <c r="SCP45" s="296"/>
      <c r="SCQ45" s="296"/>
      <c r="SCR45" s="296"/>
      <c r="SCS45" s="296"/>
      <c r="SCT45" s="296"/>
      <c r="SCU45" s="296"/>
      <c r="SCV45" s="296"/>
      <c r="SCW45" s="296"/>
      <c r="SCX45" s="296"/>
      <c r="SCY45" s="296"/>
      <c r="SCZ45" s="296"/>
      <c r="SDA45" s="296"/>
      <c r="SDB45" s="296"/>
      <c r="SDC45" s="296"/>
      <c r="SDD45" s="296"/>
      <c r="SDE45" s="296"/>
      <c r="SDF45" s="296"/>
      <c r="SDG45" s="296"/>
      <c r="SDH45" s="296"/>
      <c r="SDI45" s="296"/>
      <c r="SDJ45" s="296"/>
      <c r="SDK45" s="296"/>
      <c r="SDL45" s="296"/>
      <c r="SDM45" s="296"/>
      <c r="SDN45" s="296"/>
      <c r="SDO45" s="296"/>
      <c r="SDP45" s="296"/>
      <c r="SDQ45" s="296"/>
      <c r="SDR45" s="296"/>
      <c r="SDS45" s="296"/>
      <c r="SDT45" s="296"/>
      <c r="SDU45" s="296"/>
      <c r="SDV45" s="296"/>
      <c r="SDW45" s="296"/>
      <c r="SDX45" s="296"/>
      <c r="SDY45" s="296"/>
      <c r="SDZ45" s="296"/>
      <c r="SEA45" s="296"/>
      <c r="SEB45" s="296"/>
      <c r="SEC45" s="296"/>
      <c r="SED45" s="296"/>
      <c r="SEE45" s="296"/>
      <c r="SEF45" s="296"/>
      <c r="SEG45" s="296"/>
      <c r="SEH45" s="296"/>
      <c r="SEI45" s="296"/>
      <c r="SEJ45" s="296"/>
      <c r="SEK45" s="296"/>
      <c r="SEL45" s="296"/>
      <c r="SEM45" s="296"/>
      <c r="SEN45" s="296"/>
      <c r="SEO45" s="296"/>
      <c r="SEP45" s="296"/>
      <c r="SEQ45" s="296"/>
      <c r="SER45" s="296"/>
      <c r="SES45" s="296"/>
      <c r="SET45" s="296"/>
      <c r="SEU45" s="296"/>
      <c r="SEV45" s="296"/>
      <c r="SEW45" s="296"/>
      <c r="SEX45" s="296"/>
      <c r="SEY45" s="296"/>
      <c r="SEZ45" s="296"/>
      <c r="SFA45" s="296"/>
      <c r="SFB45" s="296"/>
      <c r="SFC45" s="296"/>
      <c r="SFD45" s="296"/>
      <c r="SFE45" s="296"/>
      <c r="SFF45" s="296"/>
      <c r="SFG45" s="296"/>
      <c r="SFH45" s="296"/>
      <c r="SFI45" s="296"/>
      <c r="SFJ45" s="296"/>
      <c r="SFK45" s="296"/>
      <c r="SFL45" s="296"/>
      <c r="SFM45" s="296"/>
      <c r="SFN45" s="296"/>
      <c r="SFO45" s="296"/>
      <c r="SFP45" s="296"/>
      <c r="SFQ45" s="296"/>
      <c r="SFR45" s="296"/>
      <c r="SFS45" s="296"/>
      <c r="SFT45" s="296"/>
      <c r="SFU45" s="296"/>
      <c r="SFV45" s="296"/>
      <c r="SFW45" s="296"/>
      <c r="SFX45" s="296"/>
      <c r="SFY45" s="296"/>
      <c r="SFZ45" s="296"/>
      <c r="SGA45" s="296"/>
      <c r="SGB45" s="296"/>
      <c r="SGC45" s="296"/>
      <c r="SGD45" s="296"/>
      <c r="SGE45" s="296"/>
      <c r="SGF45" s="296"/>
      <c r="SGG45" s="296"/>
      <c r="SGH45" s="296"/>
      <c r="SGI45" s="296"/>
      <c r="SGJ45" s="296"/>
      <c r="SGK45" s="296"/>
      <c r="SGL45" s="296"/>
      <c r="SGM45" s="296"/>
      <c r="SGN45" s="296"/>
      <c r="SGO45" s="296"/>
      <c r="SGP45" s="296"/>
      <c r="SGQ45" s="296"/>
      <c r="SGR45" s="296"/>
      <c r="SGS45" s="296"/>
      <c r="SGT45" s="296"/>
      <c r="SGU45" s="296"/>
      <c r="SGV45" s="296"/>
      <c r="SGW45" s="296"/>
      <c r="SGX45" s="296"/>
      <c r="SGY45" s="296"/>
      <c r="SGZ45" s="296"/>
      <c r="SHA45" s="296"/>
      <c r="SHB45" s="296"/>
      <c r="SHC45" s="296"/>
      <c r="SHD45" s="296"/>
      <c r="SHE45" s="296"/>
      <c r="SHF45" s="296"/>
      <c r="SHG45" s="296"/>
      <c r="SHH45" s="296"/>
      <c r="SHI45" s="296"/>
      <c r="SHJ45" s="296"/>
      <c r="SHK45" s="296"/>
      <c r="SHL45" s="296"/>
      <c r="SHM45" s="296"/>
      <c r="SHN45" s="296"/>
      <c r="SHO45" s="296"/>
      <c r="SHP45" s="296"/>
      <c r="SHQ45" s="296"/>
      <c r="SHR45" s="296"/>
      <c r="SHS45" s="296"/>
      <c r="SHT45" s="296"/>
      <c r="SHU45" s="296"/>
      <c r="SHV45" s="296"/>
      <c r="SHW45" s="296"/>
      <c r="SHX45" s="296"/>
      <c r="SHY45" s="296"/>
      <c r="SHZ45" s="296"/>
      <c r="SIA45" s="296"/>
      <c r="SIB45" s="296"/>
      <c r="SIC45" s="296"/>
      <c r="SID45" s="296"/>
      <c r="SIE45" s="296"/>
      <c r="SIF45" s="296"/>
      <c r="SIG45" s="296"/>
      <c r="SIH45" s="296"/>
      <c r="SII45" s="296"/>
      <c r="SIJ45" s="296"/>
      <c r="SIK45" s="296"/>
      <c r="SIL45" s="296"/>
      <c r="SIM45" s="296"/>
      <c r="SIN45" s="296"/>
      <c r="SIO45" s="296"/>
      <c r="SIP45" s="296"/>
      <c r="SIQ45" s="296"/>
      <c r="SIR45" s="296"/>
      <c r="SIS45" s="296"/>
      <c r="SIT45" s="296"/>
      <c r="SIU45" s="296"/>
      <c r="SIV45" s="296"/>
      <c r="SIW45" s="296"/>
      <c r="SIX45" s="296"/>
      <c r="SIY45" s="296"/>
      <c r="SIZ45" s="296"/>
      <c r="SJA45" s="296"/>
      <c r="SJB45" s="296"/>
      <c r="SJC45" s="296"/>
      <c r="SJD45" s="296"/>
      <c r="SJE45" s="296"/>
      <c r="SJF45" s="296"/>
      <c r="SJG45" s="296"/>
      <c r="SJH45" s="296"/>
      <c r="SJI45" s="296"/>
      <c r="SJJ45" s="296"/>
      <c r="SJK45" s="296"/>
      <c r="SJL45" s="296"/>
      <c r="SJM45" s="296"/>
      <c r="SJN45" s="296"/>
      <c r="SJO45" s="296"/>
      <c r="SJP45" s="296"/>
      <c r="SJQ45" s="296"/>
      <c r="SJR45" s="296"/>
      <c r="SJS45" s="296"/>
      <c r="SJT45" s="296"/>
      <c r="SJU45" s="296"/>
      <c r="SJV45" s="296"/>
      <c r="SJW45" s="296"/>
      <c r="SJX45" s="296"/>
      <c r="SJY45" s="296"/>
      <c r="SJZ45" s="296"/>
      <c r="SKA45" s="296"/>
      <c r="SKB45" s="296"/>
      <c r="SKC45" s="296"/>
      <c r="SKD45" s="296"/>
      <c r="SKE45" s="296"/>
      <c r="SKF45" s="296"/>
      <c r="SKG45" s="296"/>
      <c r="SKH45" s="296"/>
      <c r="SKI45" s="296"/>
      <c r="SKJ45" s="296"/>
      <c r="SKK45" s="296"/>
      <c r="SKL45" s="296"/>
      <c r="SKM45" s="296"/>
      <c r="SKN45" s="296"/>
      <c r="SKO45" s="296"/>
      <c r="SKP45" s="296"/>
      <c r="SKQ45" s="296"/>
      <c r="SKR45" s="296"/>
      <c r="SKS45" s="296"/>
      <c r="SKT45" s="296"/>
      <c r="SKU45" s="296"/>
      <c r="SKV45" s="296"/>
      <c r="SKW45" s="296"/>
      <c r="SKX45" s="296"/>
      <c r="SKY45" s="296"/>
      <c r="SKZ45" s="296"/>
      <c r="SLA45" s="296"/>
      <c r="SLB45" s="296"/>
      <c r="SLC45" s="296"/>
      <c r="SLD45" s="296"/>
      <c r="SLE45" s="296"/>
      <c r="SLF45" s="296"/>
      <c r="SLG45" s="296"/>
      <c r="SLH45" s="296"/>
      <c r="SLI45" s="296"/>
      <c r="SLJ45" s="296"/>
      <c r="SLK45" s="296"/>
      <c r="SLL45" s="296"/>
      <c r="SLM45" s="296"/>
      <c r="SLN45" s="296"/>
      <c r="SLO45" s="296"/>
      <c r="SLP45" s="296"/>
      <c r="SLQ45" s="296"/>
      <c r="SLR45" s="296"/>
      <c r="SLS45" s="296"/>
      <c r="SLT45" s="296"/>
      <c r="SLU45" s="296"/>
      <c r="SLV45" s="296"/>
      <c r="SLW45" s="296"/>
      <c r="SLX45" s="296"/>
      <c r="SLY45" s="296"/>
      <c r="SLZ45" s="296"/>
      <c r="SMA45" s="296"/>
      <c r="SMB45" s="296"/>
      <c r="SMC45" s="296"/>
      <c r="SMD45" s="296"/>
      <c r="SME45" s="296"/>
      <c r="SMF45" s="296"/>
      <c r="SMG45" s="296"/>
      <c r="SMH45" s="296"/>
      <c r="SMI45" s="296"/>
      <c r="SMJ45" s="296"/>
      <c r="SMK45" s="296"/>
      <c r="SML45" s="296"/>
      <c r="SMM45" s="296"/>
      <c r="SMN45" s="296"/>
      <c r="SMO45" s="296"/>
      <c r="SMP45" s="296"/>
      <c r="SMQ45" s="296"/>
      <c r="SMR45" s="296"/>
      <c r="SMS45" s="296"/>
      <c r="SMT45" s="296"/>
      <c r="SMU45" s="296"/>
      <c r="SMV45" s="296"/>
      <c r="SMW45" s="296"/>
      <c r="SMX45" s="296"/>
      <c r="SMY45" s="296"/>
      <c r="SMZ45" s="296"/>
      <c r="SNA45" s="296"/>
      <c r="SNB45" s="296"/>
      <c r="SNC45" s="296"/>
      <c r="SND45" s="296"/>
      <c r="SNE45" s="296"/>
      <c r="SNF45" s="296"/>
      <c r="SNG45" s="296"/>
      <c r="SNH45" s="296"/>
      <c r="SNI45" s="296"/>
      <c r="SNJ45" s="296"/>
      <c r="SNK45" s="296"/>
      <c r="SNL45" s="296"/>
      <c r="SNM45" s="296"/>
      <c r="SNN45" s="296"/>
      <c r="SNO45" s="296"/>
      <c r="SNP45" s="296"/>
      <c r="SNQ45" s="296"/>
      <c r="SNR45" s="296"/>
      <c r="SNS45" s="296"/>
      <c r="SNT45" s="296"/>
      <c r="SNU45" s="296"/>
      <c r="SNV45" s="296"/>
      <c r="SNW45" s="296"/>
      <c r="SNX45" s="296"/>
      <c r="SNY45" s="296"/>
      <c r="SNZ45" s="296"/>
      <c r="SOA45" s="296"/>
      <c r="SOB45" s="296"/>
      <c r="SOC45" s="296"/>
      <c r="SOD45" s="296"/>
      <c r="SOE45" s="296"/>
      <c r="SOF45" s="296"/>
      <c r="SOG45" s="296"/>
      <c r="SOH45" s="296"/>
      <c r="SOI45" s="296"/>
      <c r="SOJ45" s="296"/>
      <c r="SOK45" s="296"/>
      <c r="SOL45" s="296"/>
      <c r="SOM45" s="296"/>
      <c r="SON45" s="296"/>
      <c r="SOO45" s="296"/>
      <c r="SOP45" s="296"/>
      <c r="SOQ45" s="296"/>
      <c r="SOR45" s="296"/>
      <c r="SOS45" s="296"/>
      <c r="SOT45" s="296"/>
      <c r="SOU45" s="296"/>
      <c r="SOV45" s="296"/>
      <c r="SOW45" s="296"/>
      <c r="SOX45" s="296"/>
      <c r="SOY45" s="296"/>
      <c r="SOZ45" s="296"/>
      <c r="SPA45" s="296"/>
      <c r="SPB45" s="296"/>
      <c r="SPC45" s="296"/>
      <c r="SPD45" s="296"/>
      <c r="SPE45" s="296"/>
      <c r="SPF45" s="296"/>
      <c r="SPG45" s="296"/>
      <c r="SPH45" s="296"/>
      <c r="SPI45" s="296"/>
      <c r="SPJ45" s="296"/>
      <c r="SPK45" s="296"/>
      <c r="SPL45" s="296"/>
      <c r="SPM45" s="296"/>
      <c r="SPN45" s="296"/>
      <c r="SPO45" s="296"/>
      <c r="SPP45" s="296"/>
      <c r="SPQ45" s="296"/>
      <c r="SPR45" s="296"/>
      <c r="SPS45" s="296"/>
      <c r="SPT45" s="296"/>
      <c r="SPU45" s="296"/>
      <c r="SPV45" s="296"/>
      <c r="SPW45" s="296"/>
      <c r="SPX45" s="296"/>
      <c r="SPY45" s="296"/>
      <c r="SPZ45" s="296"/>
      <c r="SQA45" s="296"/>
      <c r="SQB45" s="296"/>
      <c r="SQC45" s="296"/>
      <c r="SQD45" s="296"/>
      <c r="SQE45" s="296"/>
      <c r="SQF45" s="296"/>
      <c r="SQG45" s="296"/>
      <c r="SQH45" s="296"/>
      <c r="SQI45" s="296"/>
      <c r="SQJ45" s="296"/>
      <c r="SQK45" s="296"/>
      <c r="SQL45" s="296"/>
      <c r="SQM45" s="296"/>
      <c r="SQN45" s="296"/>
      <c r="SQO45" s="296"/>
      <c r="SQP45" s="296"/>
      <c r="SQQ45" s="296"/>
      <c r="SQR45" s="296"/>
      <c r="SQS45" s="296"/>
      <c r="SQT45" s="296"/>
      <c r="SQU45" s="296"/>
      <c r="SQV45" s="296"/>
      <c r="SQW45" s="296"/>
      <c r="SQX45" s="296"/>
      <c r="SQY45" s="296"/>
      <c r="SQZ45" s="296"/>
      <c r="SRA45" s="296"/>
      <c r="SRB45" s="296"/>
      <c r="SRC45" s="296"/>
      <c r="SRD45" s="296"/>
      <c r="SRE45" s="296"/>
      <c r="SRF45" s="296"/>
      <c r="SRG45" s="296"/>
      <c r="SRH45" s="296"/>
      <c r="SRI45" s="296"/>
      <c r="SRJ45" s="296"/>
      <c r="SRK45" s="296"/>
      <c r="SRL45" s="296"/>
      <c r="SRM45" s="296"/>
      <c r="SRN45" s="296"/>
      <c r="SRO45" s="296"/>
      <c r="SRP45" s="296"/>
      <c r="SRQ45" s="296"/>
      <c r="SRR45" s="296"/>
      <c r="SRS45" s="296"/>
      <c r="SRT45" s="296"/>
      <c r="SRU45" s="296"/>
      <c r="SRV45" s="296"/>
      <c r="SRW45" s="296"/>
      <c r="SRX45" s="296"/>
      <c r="SRY45" s="296"/>
      <c r="SRZ45" s="296"/>
      <c r="SSA45" s="296"/>
      <c r="SSB45" s="296"/>
      <c r="SSC45" s="296"/>
      <c r="SSD45" s="296"/>
      <c r="SSE45" s="296"/>
      <c r="SSF45" s="296"/>
      <c r="SSG45" s="296"/>
      <c r="SSH45" s="296"/>
      <c r="SSI45" s="296"/>
      <c r="SSJ45" s="296"/>
      <c r="SSK45" s="296"/>
      <c r="SSL45" s="296"/>
      <c r="SSM45" s="296"/>
      <c r="SSN45" s="296"/>
      <c r="SSO45" s="296"/>
      <c r="SSP45" s="296"/>
      <c r="SSQ45" s="296"/>
      <c r="SSR45" s="296"/>
      <c r="SSS45" s="296"/>
      <c r="SST45" s="296"/>
      <c r="SSU45" s="296"/>
      <c r="SSV45" s="296"/>
      <c r="SSW45" s="296"/>
      <c r="SSX45" s="296"/>
      <c r="SSY45" s="296"/>
      <c r="SSZ45" s="296"/>
      <c r="STA45" s="296"/>
      <c r="STB45" s="296"/>
      <c r="STC45" s="296"/>
      <c r="STD45" s="296"/>
      <c r="STE45" s="296"/>
      <c r="STF45" s="296"/>
      <c r="STG45" s="296"/>
      <c r="STH45" s="296"/>
      <c r="STI45" s="296"/>
      <c r="STJ45" s="296"/>
      <c r="STK45" s="296"/>
      <c r="STL45" s="296"/>
      <c r="STM45" s="296"/>
      <c r="STN45" s="296"/>
      <c r="STO45" s="296"/>
      <c r="STP45" s="296"/>
      <c r="STQ45" s="296"/>
      <c r="STR45" s="296"/>
      <c r="STS45" s="296"/>
      <c r="STT45" s="296"/>
      <c r="STU45" s="296"/>
      <c r="STV45" s="296"/>
      <c r="STW45" s="296"/>
      <c r="STX45" s="296"/>
      <c r="STY45" s="296"/>
      <c r="STZ45" s="296"/>
      <c r="SUA45" s="296"/>
      <c r="SUB45" s="296"/>
      <c r="SUC45" s="296"/>
      <c r="SUD45" s="296"/>
      <c r="SUE45" s="296"/>
      <c r="SUF45" s="296"/>
      <c r="SUG45" s="296"/>
      <c r="SUH45" s="296"/>
      <c r="SUI45" s="296"/>
      <c r="SUJ45" s="296"/>
      <c r="SUK45" s="296"/>
      <c r="SUL45" s="296"/>
      <c r="SUM45" s="296"/>
      <c r="SUN45" s="296"/>
      <c r="SUO45" s="296"/>
      <c r="SUP45" s="296"/>
      <c r="SUQ45" s="296"/>
      <c r="SUR45" s="296"/>
      <c r="SUS45" s="296"/>
      <c r="SUT45" s="296"/>
      <c r="SUU45" s="296"/>
      <c r="SUV45" s="296"/>
      <c r="SUW45" s="296"/>
      <c r="SUX45" s="296"/>
      <c r="SUY45" s="296"/>
      <c r="SUZ45" s="296"/>
      <c r="SVA45" s="296"/>
      <c r="SVB45" s="296"/>
      <c r="SVC45" s="296"/>
      <c r="SVD45" s="296"/>
      <c r="SVE45" s="296"/>
      <c r="SVF45" s="296"/>
      <c r="SVG45" s="296"/>
      <c r="SVH45" s="296"/>
      <c r="SVI45" s="296"/>
      <c r="SVJ45" s="296"/>
      <c r="SVK45" s="296"/>
      <c r="SVL45" s="296"/>
      <c r="SVM45" s="296"/>
      <c r="SVN45" s="296"/>
      <c r="SVO45" s="296"/>
      <c r="SVP45" s="296"/>
      <c r="SVQ45" s="296"/>
      <c r="SVR45" s="296"/>
      <c r="SVS45" s="296"/>
      <c r="SVT45" s="296"/>
      <c r="SVU45" s="296"/>
      <c r="SVV45" s="296"/>
      <c r="SVW45" s="296"/>
      <c r="SVX45" s="296"/>
      <c r="SVY45" s="296"/>
      <c r="SVZ45" s="296"/>
      <c r="SWA45" s="296"/>
      <c r="SWB45" s="296"/>
      <c r="SWC45" s="296"/>
      <c r="SWD45" s="296"/>
      <c r="SWE45" s="296"/>
      <c r="SWF45" s="296"/>
      <c r="SWG45" s="296"/>
      <c r="SWH45" s="296"/>
      <c r="SWI45" s="296"/>
      <c r="SWJ45" s="296"/>
      <c r="SWK45" s="296"/>
      <c r="SWL45" s="296"/>
      <c r="SWM45" s="296"/>
      <c r="SWN45" s="296"/>
      <c r="SWO45" s="296"/>
      <c r="SWP45" s="296"/>
      <c r="SWQ45" s="296"/>
      <c r="SWR45" s="296"/>
      <c r="SWS45" s="296"/>
      <c r="SWT45" s="296"/>
      <c r="SWU45" s="296"/>
      <c r="SWV45" s="296"/>
      <c r="SWW45" s="296"/>
      <c r="SWX45" s="296"/>
      <c r="SWY45" s="296"/>
      <c r="SWZ45" s="296"/>
      <c r="SXA45" s="296"/>
      <c r="SXB45" s="296"/>
      <c r="SXC45" s="296"/>
      <c r="SXD45" s="296"/>
      <c r="SXE45" s="296"/>
      <c r="SXF45" s="296"/>
      <c r="SXG45" s="296"/>
      <c r="SXH45" s="296"/>
      <c r="SXI45" s="296"/>
      <c r="SXJ45" s="296"/>
      <c r="SXK45" s="296"/>
      <c r="SXL45" s="296"/>
      <c r="SXM45" s="296"/>
      <c r="SXN45" s="296"/>
      <c r="SXO45" s="296"/>
      <c r="SXP45" s="296"/>
      <c r="SXQ45" s="296"/>
      <c r="SXR45" s="296"/>
      <c r="SXS45" s="296"/>
      <c r="SXT45" s="296"/>
      <c r="SXU45" s="296"/>
      <c r="SXV45" s="296"/>
      <c r="SXW45" s="296"/>
      <c r="SXX45" s="296"/>
      <c r="SXY45" s="296"/>
      <c r="SXZ45" s="296"/>
      <c r="SYA45" s="296"/>
      <c r="SYB45" s="296"/>
      <c r="SYC45" s="296"/>
      <c r="SYD45" s="296"/>
      <c r="SYE45" s="296"/>
      <c r="SYF45" s="296"/>
      <c r="SYG45" s="296"/>
      <c r="SYH45" s="296"/>
      <c r="SYI45" s="296"/>
      <c r="SYJ45" s="296"/>
      <c r="SYK45" s="296"/>
      <c r="SYL45" s="296"/>
      <c r="SYM45" s="296"/>
      <c r="SYN45" s="296"/>
      <c r="SYO45" s="296"/>
      <c r="SYP45" s="296"/>
      <c r="SYQ45" s="296"/>
      <c r="SYR45" s="296"/>
      <c r="SYS45" s="296"/>
      <c r="SYT45" s="296"/>
      <c r="SYU45" s="296"/>
      <c r="SYV45" s="296"/>
      <c r="SYW45" s="296"/>
      <c r="SYX45" s="296"/>
      <c r="SYY45" s="296"/>
      <c r="SYZ45" s="296"/>
      <c r="SZA45" s="296"/>
      <c r="SZB45" s="296"/>
      <c r="SZC45" s="296"/>
      <c r="SZD45" s="296"/>
      <c r="SZE45" s="296"/>
      <c r="SZF45" s="296"/>
      <c r="SZG45" s="296"/>
      <c r="SZH45" s="296"/>
      <c r="SZI45" s="296"/>
      <c r="SZJ45" s="296"/>
      <c r="SZK45" s="296"/>
      <c r="SZL45" s="296"/>
      <c r="SZM45" s="296"/>
      <c r="SZN45" s="296"/>
      <c r="SZO45" s="296"/>
      <c r="SZP45" s="296"/>
      <c r="SZQ45" s="296"/>
      <c r="SZR45" s="296"/>
      <c r="SZS45" s="296"/>
      <c r="SZT45" s="296"/>
      <c r="SZU45" s="296"/>
      <c r="SZV45" s="296"/>
      <c r="SZW45" s="296"/>
      <c r="SZX45" s="296"/>
      <c r="SZY45" s="296"/>
      <c r="SZZ45" s="296"/>
      <c r="TAA45" s="296"/>
      <c r="TAB45" s="296"/>
      <c r="TAC45" s="296"/>
      <c r="TAD45" s="296"/>
      <c r="TAE45" s="296"/>
      <c r="TAF45" s="296"/>
      <c r="TAG45" s="296"/>
      <c r="TAH45" s="296"/>
      <c r="TAI45" s="296"/>
      <c r="TAJ45" s="296"/>
      <c r="TAK45" s="296"/>
      <c r="TAL45" s="296"/>
      <c r="TAM45" s="296"/>
      <c r="TAN45" s="296"/>
      <c r="TAO45" s="296"/>
      <c r="TAP45" s="296"/>
      <c r="TAQ45" s="296"/>
      <c r="TAR45" s="296"/>
      <c r="TAS45" s="296"/>
      <c r="TAT45" s="296"/>
      <c r="TAU45" s="296"/>
      <c r="TAV45" s="296"/>
      <c r="TAW45" s="296"/>
      <c r="TAX45" s="296"/>
      <c r="TAY45" s="296"/>
      <c r="TAZ45" s="296"/>
      <c r="TBA45" s="296"/>
      <c r="TBB45" s="296"/>
      <c r="TBC45" s="296"/>
      <c r="TBD45" s="296"/>
      <c r="TBE45" s="296"/>
      <c r="TBF45" s="296"/>
      <c r="TBG45" s="296"/>
      <c r="TBH45" s="296"/>
      <c r="TBI45" s="296"/>
      <c r="TBJ45" s="296"/>
      <c r="TBK45" s="296"/>
      <c r="TBL45" s="296"/>
      <c r="TBM45" s="296"/>
      <c r="TBN45" s="296"/>
      <c r="TBO45" s="296"/>
      <c r="TBP45" s="296"/>
      <c r="TBQ45" s="296"/>
      <c r="TBR45" s="296"/>
      <c r="TBS45" s="296"/>
      <c r="TBT45" s="296"/>
      <c r="TBU45" s="296"/>
      <c r="TBV45" s="296"/>
      <c r="TBW45" s="296"/>
      <c r="TBX45" s="296"/>
      <c r="TBY45" s="296"/>
      <c r="TBZ45" s="296"/>
      <c r="TCA45" s="296"/>
      <c r="TCB45" s="296"/>
      <c r="TCC45" s="296"/>
      <c r="TCD45" s="296"/>
      <c r="TCE45" s="296"/>
      <c r="TCF45" s="296"/>
      <c r="TCG45" s="296"/>
      <c r="TCH45" s="296"/>
      <c r="TCI45" s="296"/>
      <c r="TCJ45" s="296"/>
      <c r="TCK45" s="296"/>
      <c r="TCL45" s="296"/>
      <c r="TCM45" s="296"/>
      <c r="TCN45" s="296"/>
      <c r="TCO45" s="296"/>
      <c r="TCP45" s="296"/>
      <c r="TCQ45" s="296"/>
      <c r="TCR45" s="296"/>
      <c r="TCS45" s="296"/>
      <c r="TCT45" s="296"/>
      <c r="TCU45" s="296"/>
      <c r="TCV45" s="296"/>
      <c r="TCW45" s="296"/>
      <c r="TCX45" s="296"/>
      <c r="TCY45" s="296"/>
      <c r="TCZ45" s="296"/>
      <c r="TDA45" s="296"/>
      <c r="TDB45" s="296"/>
      <c r="TDC45" s="296"/>
      <c r="TDD45" s="296"/>
      <c r="TDE45" s="296"/>
      <c r="TDF45" s="296"/>
      <c r="TDG45" s="296"/>
      <c r="TDH45" s="296"/>
      <c r="TDI45" s="296"/>
      <c r="TDJ45" s="296"/>
      <c r="TDK45" s="296"/>
      <c r="TDL45" s="296"/>
      <c r="TDM45" s="296"/>
      <c r="TDN45" s="296"/>
      <c r="TDO45" s="296"/>
      <c r="TDP45" s="296"/>
      <c r="TDQ45" s="296"/>
      <c r="TDR45" s="296"/>
      <c r="TDS45" s="296"/>
      <c r="TDT45" s="296"/>
      <c r="TDU45" s="296"/>
      <c r="TDV45" s="296"/>
      <c r="TDW45" s="296"/>
      <c r="TDX45" s="296"/>
      <c r="TDY45" s="296"/>
      <c r="TDZ45" s="296"/>
      <c r="TEA45" s="296"/>
      <c r="TEB45" s="296"/>
      <c r="TEC45" s="296"/>
      <c r="TED45" s="296"/>
      <c r="TEE45" s="296"/>
      <c r="TEF45" s="296"/>
      <c r="TEG45" s="296"/>
      <c r="TEH45" s="296"/>
      <c r="TEI45" s="296"/>
      <c r="TEJ45" s="296"/>
      <c r="TEK45" s="296"/>
      <c r="TEL45" s="296"/>
      <c r="TEM45" s="296"/>
      <c r="TEN45" s="296"/>
      <c r="TEO45" s="296"/>
      <c r="TEP45" s="296"/>
      <c r="TEQ45" s="296"/>
      <c r="TER45" s="296"/>
      <c r="TES45" s="296"/>
      <c r="TET45" s="296"/>
      <c r="TEU45" s="296"/>
      <c r="TEV45" s="296"/>
      <c r="TEW45" s="296"/>
      <c r="TEX45" s="296"/>
      <c r="TEY45" s="296"/>
      <c r="TEZ45" s="296"/>
      <c r="TFA45" s="296"/>
      <c r="TFB45" s="296"/>
      <c r="TFC45" s="296"/>
      <c r="TFD45" s="296"/>
      <c r="TFE45" s="296"/>
      <c r="TFF45" s="296"/>
      <c r="TFG45" s="296"/>
      <c r="TFH45" s="296"/>
      <c r="TFI45" s="296"/>
      <c r="TFJ45" s="296"/>
      <c r="TFK45" s="296"/>
      <c r="TFL45" s="296"/>
      <c r="TFM45" s="296"/>
      <c r="TFN45" s="296"/>
      <c r="TFO45" s="296"/>
      <c r="TFP45" s="296"/>
      <c r="TFQ45" s="296"/>
      <c r="TFR45" s="296"/>
      <c r="TFS45" s="296"/>
      <c r="TFT45" s="296"/>
      <c r="TFU45" s="296"/>
      <c r="TFV45" s="296"/>
      <c r="TFW45" s="296"/>
      <c r="TFX45" s="296"/>
      <c r="TFY45" s="296"/>
      <c r="TFZ45" s="296"/>
      <c r="TGA45" s="296"/>
      <c r="TGB45" s="296"/>
      <c r="TGC45" s="296"/>
      <c r="TGD45" s="296"/>
      <c r="TGE45" s="296"/>
      <c r="TGF45" s="296"/>
      <c r="TGG45" s="296"/>
      <c r="TGH45" s="296"/>
      <c r="TGI45" s="296"/>
      <c r="TGJ45" s="296"/>
      <c r="TGK45" s="296"/>
      <c r="TGL45" s="296"/>
      <c r="TGM45" s="296"/>
      <c r="TGN45" s="296"/>
      <c r="TGO45" s="296"/>
      <c r="TGP45" s="296"/>
      <c r="TGQ45" s="296"/>
      <c r="TGR45" s="296"/>
      <c r="TGS45" s="296"/>
      <c r="TGT45" s="296"/>
      <c r="TGU45" s="296"/>
      <c r="TGV45" s="296"/>
      <c r="TGW45" s="296"/>
      <c r="TGX45" s="296"/>
      <c r="TGY45" s="296"/>
      <c r="TGZ45" s="296"/>
      <c r="THA45" s="296"/>
      <c r="THB45" s="296"/>
      <c r="THC45" s="296"/>
      <c r="THD45" s="296"/>
      <c r="THE45" s="296"/>
      <c r="THF45" s="296"/>
      <c r="THG45" s="296"/>
      <c r="THH45" s="296"/>
      <c r="THI45" s="296"/>
      <c r="THJ45" s="296"/>
      <c r="THK45" s="296"/>
      <c r="THL45" s="296"/>
      <c r="THM45" s="296"/>
      <c r="THN45" s="296"/>
      <c r="THO45" s="296"/>
      <c r="THP45" s="296"/>
      <c r="THQ45" s="296"/>
      <c r="THR45" s="296"/>
      <c r="THS45" s="296"/>
      <c r="THT45" s="296"/>
      <c r="THU45" s="296"/>
      <c r="THV45" s="296"/>
      <c r="THW45" s="296"/>
      <c r="THX45" s="296"/>
      <c r="THY45" s="296"/>
      <c r="THZ45" s="296"/>
      <c r="TIA45" s="296"/>
      <c r="TIB45" s="296"/>
      <c r="TIC45" s="296"/>
      <c r="TID45" s="296"/>
      <c r="TIE45" s="296"/>
      <c r="TIF45" s="296"/>
      <c r="TIG45" s="296"/>
      <c r="TIH45" s="296"/>
      <c r="TII45" s="296"/>
      <c r="TIJ45" s="296"/>
      <c r="TIK45" s="296"/>
      <c r="TIL45" s="296"/>
      <c r="TIM45" s="296"/>
      <c r="TIN45" s="296"/>
      <c r="TIO45" s="296"/>
      <c r="TIP45" s="296"/>
      <c r="TIQ45" s="296"/>
      <c r="TIR45" s="296"/>
      <c r="TIS45" s="296"/>
      <c r="TIT45" s="296"/>
      <c r="TIU45" s="296"/>
      <c r="TIV45" s="296"/>
      <c r="TIW45" s="296"/>
      <c r="TIX45" s="296"/>
      <c r="TIY45" s="296"/>
      <c r="TIZ45" s="296"/>
      <c r="TJA45" s="296"/>
      <c r="TJB45" s="296"/>
      <c r="TJC45" s="296"/>
      <c r="TJD45" s="296"/>
      <c r="TJE45" s="296"/>
      <c r="TJF45" s="296"/>
      <c r="TJG45" s="296"/>
      <c r="TJH45" s="296"/>
      <c r="TJI45" s="296"/>
      <c r="TJJ45" s="296"/>
      <c r="TJK45" s="296"/>
      <c r="TJL45" s="296"/>
      <c r="TJM45" s="296"/>
      <c r="TJN45" s="296"/>
      <c r="TJO45" s="296"/>
      <c r="TJP45" s="296"/>
      <c r="TJQ45" s="296"/>
      <c r="TJR45" s="296"/>
      <c r="TJS45" s="296"/>
      <c r="TJT45" s="296"/>
      <c r="TJU45" s="296"/>
      <c r="TJV45" s="296"/>
      <c r="TJW45" s="296"/>
      <c r="TJX45" s="296"/>
      <c r="TJY45" s="296"/>
      <c r="TJZ45" s="296"/>
      <c r="TKA45" s="296"/>
      <c r="TKB45" s="296"/>
      <c r="TKC45" s="296"/>
      <c r="TKD45" s="296"/>
      <c r="TKE45" s="296"/>
      <c r="TKF45" s="296"/>
      <c r="TKG45" s="296"/>
      <c r="TKH45" s="296"/>
      <c r="TKI45" s="296"/>
      <c r="TKJ45" s="296"/>
      <c r="TKK45" s="296"/>
      <c r="TKL45" s="296"/>
      <c r="TKM45" s="296"/>
      <c r="TKN45" s="296"/>
      <c r="TKO45" s="296"/>
      <c r="TKP45" s="296"/>
      <c r="TKQ45" s="296"/>
      <c r="TKR45" s="296"/>
      <c r="TKS45" s="296"/>
      <c r="TKT45" s="296"/>
      <c r="TKU45" s="296"/>
      <c r="TKV45" s="296"/>
      <c r="TKW45" s="296"/>
      <c r="TKX45" s="296"/>
      <c r="TKY45" s="296"/>
      <c r="TKZ45" s="296"/>
      <c r="TLA45" s="296"/>
      <c r="TLB45" s="296"/>
      <c r="TLC45" s="296"/>
      <c r="TLD45" s="296"/>
      <c r="TLE45" s="296"/>
      <c r="TLF45" s="296"/>
      <c r="TLG45" s="296"/>
      <c r="TLH45" s="296"/>
      <c r="TLI45" s="296"/>
      <c r="TLJ45" s="296"/>
      <c r="TLK45" s="296"/>
      <c r="TLL45" s="296"/>
      <c r="TLM45" s="296"/>
      <c r="TLN45" s="296"/>
      <c r="TLO45" s="296"/>
      <c r="TLP45" s="296"/>
      <c r="TLQ45" s="296"/>
      <c r="TLR45" s="296"/>
      <c r="TLS45" s="296"/>
      <c r="TLT45" s="296"/>
      <c r="TLU45" s="296"/>
      <c r="TLV45" s="296"/>
      <c r="TLW45" s="296"/>
      <c r="TLX45" s="296"/>
      <c r="TLY45" s="296"/>
      <c r="TLZ45" s="296"/>
      <c r="TMA45" s="296"/>
      <c r="TMB45" s="296"/>
      <c r="TMC45" s="296"/>
      <c r="TMD45" s="296"/>
      <c r="TME45" s="296"/>
      <c r="TMF45" s="296"/>
      <c r="TMG45" s="296"/>
      <c r="TMH45" s="296"/>
      <c r="TMI45" s="296"/>
      <c r="TMJ45" s="296"/>
      <c r="TMK45" s="296"/>
      <c r="TML45" s="296"/>
      <c r="TMM45" s="296"/>
      <c r="TMN45" s="296"/>
      <c r="TMO45" s="296"/>
      <c r="TMP45" s="296"/>
      <c r="TMQ45" s="296"/>
      <c r="TMR45" s="296"/>
      <c r="TMS45" s="296"/>
      <c r="TMT45" s="296"/>
      <c r="TMU45" s="296"/>
      <c r="TMV45" s="296"/>
      <c r="TMW45" s="296"/>
      <c r="TMX45" s="296"/>
      <c r="TMY45" s="296"/>
      <c r="TMZ45" s="296"/>
      <c r="TNA45" s="296"/>
      <c r="TNB45" s="296"/>
      <c r="TNC45" s="296"/>
      <c r="TND45" s="296"/>
      <c r="TNE45" s="296"/>
      <c r="TNF45" s="296"/>
      <c r="TNG45" s="296"/>
      <c r="TNH45" s="296"/>
      <c r="TNI45" s="296"/>
      <c r="TNJ45" s="296"/>
      <c r="TNK45" s="296"/>
      <c r="TNL45" s="296"/>
      <c r="TNM45" s="296"/>
      <c r="TNN45" s="296"/>
      <c r="TNO45" s="296"/>
      <c r="TNP45" s="296"/>
      <c r="TNQ45" s="296"/>
      <c r="TNR45" s="296"/>
      <c r="TNS45" s="296"/>
      <c r="TNT45" s="296"/>
      <c r="TNU45" s="296"/>
      <c r="TNV45" s="296"/>
      <c r="TNW45" s="296"/>
      <c r="TNX45" s="296"/>
      <c r="TNY45" s="296"/>
      <c r="TNZ45" s="296"/>
      <c r="TOA45" s="296"/>
      <c r="TOB45" s="296"/>
      <c r="TOC45" s="296"/>
      <c r="TOD45" s="296"/>
      <c r="TOE45" s="296"/>
      <c r="TOF45" s="296"/>
      <c r="TOG45" s="296"/>
      <c r="TOH45" s="296"/>
      <c r="TOI45" s="296"/>
      <c r="TOJ45" s="296"/>
      <c r="TOK45" s="296"/>
      <c r="TOL45" s="296"/>
      <c r="TOM45" s="296"/>
      <c r="TON45" s="296"/>
      <c r="TOO45" s="296"/>
      <c r="TOP45" s="296"/>
      <c r="TOQ45" s="296"/>
      <c r="TOR45" s="296"/>
      <c r="TOS45" s="296"/>
      <c r="TOT45" s="296"/>
      <c r="TOU45" s="296"/>
      <c r="TOV45" s="296"/>
      <c r="TOW45" s="296"/>
      <c r="TOX45" s="296"/>
      <c r="TOY45" s="296"/>
      <c r="TOZ45" s="296"/>
      <c r="TPA45" s="296"/>
      <c r="TPB45" s="296"/>
      <c r="TPC45" s="296"/>
      <c r="TPD45" s="296"/>
      <c r="TPE45" s="296"/>
      <c r="TPF45" s="296"/>
      <c r="TPG45" s="296"/>
      <c r="TPH45" s="296"/>
      <c r="TPI45" s="296"/>
      <c r="TPJ45" s="296"/>
      <c r="TPK45" s="296"/>
      <c r="TPL45" s="296"/>
      <c r="TPM45" s="296"/>
      <c r="TPN45" s="296"/>
      <c r="TPO45" s="296"/>
      <c r="TPP45" s="296"/>
      <c r="TPQ45" s="296"/>
      <c r="TPR45" s="296"/>
      <c r="TPS45" s="296"/>
      <c r="TPT45" s="296"/>
      <c r="TPU45" s="296"/>
      <c r="TPV45" s="296"/>
      <c r="TPW45" s="296"/>
      <c r="TPX45" s="296"/>
      <c r="TPY45" s="296"/>
      <c r="TPZ45" s="296"/>
      <c r="TQA45" s="296"/>
      <c r="TQB45" s="296"/>
      <c r="TQC45" s="296"/>
      <c r="TQD45" s="296"/>
      <c r="TQE45" s="296"/>
      <c r="TQF45" s="296"/>
      <c r="TQG45" s="296"/>
      <c r="TQH45" s="296"/>
      <c r="TQI45" s="296"/>
      <c r="TQJ45" s="296"/>
      <c r="TQK45" s="296"/>
      <c r="TQL45" s="296"/>
      <c r="TQM45" s="296"/>
      <c r="TQN45" s="296"/>
      <c r="TQO45" s="296"/>
      <c r="TQP45" s="296"/>
      <c r="TQQ45" s="296"/>
      <c r="TQR45" s="296"/>
      <c r="TQS45" s="296"/>
      <c r="TQT45" s="296"/>
      <c r="TQU45" s="296"/>
      <c r="TQV45" s="296"/>
      <c r="TQW45" s="296"/>
      <c r="TQX45" s="296"/>
      <c r="TQY45" s="296"/>
      <c r="TQZ45" s="296"/>
      <c r="TRA45" s="296"/>
      <c r="TRB45" s="296"/>
      <c r="TRC45" s="296"/>
      <c r="TRD45" s="296"/>
      <c r="TRE45" s="296"/>
      <c r="TRF45" s="296"/>
      <c r="TRG45" s="296"/>
      <c r="TRH45" s="296"/>
      <c r="TRI45" s="296"/>
      <c r="TRJ45" s="296"/>
      <c r="TRK45" s="296"/>
      <c r="TRL45" s="296"/>
      <c r="TRM45" s="296"/>
      <c r="TRN45" s="296"/>
      <c r="TRO45" s="296"/>
      <c r="TRP45" s="296"/>
      <c r="TRQ45" s="296"/>
      <c r="TRR45" s="296"/>
      <c r="TRS45" s="296"/>
      <c r="TRT45" s="296"/>
      <c r="TRU45" s="296"/>
      <c r="TRV45" s="296"/>
      <c r="TRW45" s="296"/>
      <c r="TRX45" s="296"/>
      <c r="TRY45" s="296"/>
      <c r="TRZ45" s="296"/>
      <c r="TSA45" s="296"/>
      <c r="TSB45" s="296"/>
      <c r="TSC45" s="296"/>
      <c r="TSD45" s="296"/>
      <c r="TSE45" s="296"/>
      <c r="TSF45" s="296"/>
      <c r="TSG45" s="296"/>
      <c r="TSH45" s="296"/>
      <c r="TSI45" s="296"/>
      <c r="TSJ45" s="296"/>
      <c r="TSK45" s="296"/>
      <c r="TSL45" s="296"/>
      <c r="TSM45" s="296"/>
      <c r="TSN45" s="296"/>
      <c r="TSO45" s="296"/>
      <c r="TSP45" s="296"/>
      <c r="TSQ45" s="296"/>
      <c r="TSR45" s="296"/>
      <c r="TSS45" s="296"/>
      <c r="TST45" s="296"/>
      <c r="TSU45" s="296"/>
      <c r="TSV45" s="296"/>
      <c r="TSW45" s="296"/>
      <c r="TSX45" s="296"/>
      <c r="TSY45" s="296"/>
      <c r="TSZ45" s="296"/>
      <c r="TTA45" s="296"/>
      <c r="TTB45" s="296"/>
      <c r="TTC45" s="296"/>
      <c r="TTD45" s="296"/>
      <c r="TTE45" s="296"/>
      <c r="TTF45" s="296"/>
      <c r="TTG45" s="296"/>
      <c r="TTH45" s="296"/>
      <c r="TTI45" s="296"/>
      <c r="TTJ45" s="296"/>
      <c r="TTK45" s="296"/>
      <c r="TTL45" s="296"/>
      <c r="TTM45" s="296"/>
      <c r="TTN45" s="296"/>
      <c r="TTO45" s="296"/>
      <c r="TTP45" s="296"/>
      <c r="TTQ45" s="296"/>
      <c r="TTR45" s="296"/>
      <c r="TTS45" s="296"/>
      <c r="TTT45" s="296"/>
      <c r="TTU45" s="296"/>
      <c r="TTV45" s="296"/>
      <c r="TTW45" s="296"/>
      <c r="TTX45" s="296"/>
      <c r="TTY45" s="296"/>
      <c r="TTZ45" s="296"/>
      <c r="TUA45" s="296"/>
      <c r="TUB45" s="296"/>
      <c r="TUC45" s="296"/>
      <c r="TUD45" s="296"/>
      <c r="TUE45" s="296"/>
      <c r="TUF45" s="296"/>
      <c r="TUG45" s="296"/>
      <c r="TUH45" s="296"/>
      <c r="TUI45" s="296"/>
      <c r="TUJ45" s="296"/>
      <c r="TUK45" s="296"/>
      <c r="TUL45" s="296"/>
      <c r="TUM45" s="296"/>
      <c r="TUN45" s="296"/>
      <c r="TUO45" s="296"/>
      <c r="TUP45" s="296"/>
      <c r="TUQ45" s="296"/>
      <c r="TUR45" s="296"/>
      <c r="TUS45" s="296"/>
      <c r="TUT45" s="296"/>
      <c r="TUU45" s="296"/>
      <c r="TUV45" s="296"/>
      <c r="TUW45" s="296"/>
      <c r="TUX45" s="296"/>
      <c r="TUY45" s="296"/>
      <c r="TUZ45" s="296"/>
      <c r="TVA45" s="296"/>
      <c r="TVB45" s="296"/>
      <c r="TVC45" s="296"/>
      <c r="TVD45" s="296"/>
      <c r="TVE45" s="296"/>
      <c r="TVF45" s="296"/>
      <c r="TVG45" s="296"/>
      <c r="TVH45" s="296"/>
      <c r="TVI45" s="296"/>
      <c r="TVJ45" s="296"/>
      <c r="TVK45" s="296"/>
      <c r="TVL45" s="296"/>
      <c r="TVM45" s="296"/>
      <c r="TVN45" s="296"/>
      <c r="TVO45" s="296"/>
      <c r="TVP45" s="296"/>
      <c r="TVQ45" s="296"/>
      <c r="TVR45" s="296"/>
      <c r="TVS45" s="296"/>
      <c r="TVT45" s="296"/>
      <c r="TVU45" s="296"/>
      <c r="TVV45" s="296"/>
      <c r="TVW45" s="296"/>
      <c r="TVX45" s="296"/>
      <c r="TVY45" s="296"/>
      <c r="TVZ45" s="296"/>
      <c r="TWA45" s="296"/>
      <c r="TWB45" s="296"/>
      <c r="TWC45" s="296"/>
      <c r="TWD45" s="296"/>
      <c r="TWE45" s="296"/>
      <c r="TWF45" s="296"/>
      <c r="TWG45" s="296"/>
      <c r="TWH45" s="296"/>
      <c r="TWI45" s="296"/>
      <c r="TWJ45" s="296"/>
      <c r="TWK45" s="296"/>
      <c r="TWL45" s="296"/>
      <c r="TWM45" s="296"/>
      <c r="TWN45" s="296"/>
      <c r="TWO45" s="296"/>
      <c r="TWP45" s="296"/>
      <c r="TWQ45" s="296"/>
      <c r="TWR45" s="296"/>
      <c r="TWS45" s="296"/>
      <c r="TWT45" s="296"/>
      <c r="TWU45" s="296"/>
      <c r="TWV45" s="296"/>
      <c r="TWW45" s="296"/>
      <c r="TWX45" s="296"/>
      <c r="TWY45" s="296"/>
      <c r="TWZ45" s="296"/>
      <c r="TXA45" s="296"/>
      <c r="TXB45" s="296"/>
      <c r="TXC45" s="296"/>
      <c r="TXD45" s="296"/>
      <c r="TXE45" s="296"/>
      <c r="TXF45" s="296"/>
      <c r="TXG45" s="296"/>
      <c r="TXH45" s="296"/>
      <c r="TXI45" s="296"/>
      <c r="TXJ45" s="296"/>
      <c r="TXK45" s="296"/>
      <c r="TXL45" s="296"/>
      <c r="TXM45" s="296"/>
      <c r="TXN45" s="296"/>
      <c r="TXO45" s="296"/>
      <c r="TXP45" s="296"/>
      <c r="TXQ45" s="296"/>
      <c r="TXR45" s="296"/>
      <c r="TXS45" s="296"/>
      <c r="TXT45" s="296"/>
      <c r="TXU45" s="296"/>
      <c r="TXV45" s="296"/>
      <c r="TXW45" s="296"/>
      <c r="TXX45" s="296"/>
      <c r="TXY45" s="296"/>
      <c r="TXZ45" s="296"/>
      <c r="TYA45" s="296"/>
      <c r="TYB45" s="296"/>
      <c r="TYC45" s="296"/>
      <c r="TYD45" s="296"/>
      <c r="TYE45" s="296"/>
      <c r="TYF45" s="296"/>
      <c r="TYG45" s="296"/>
      <c r="TYH45" s="296"/>
      <c r="TYI45" s="296"/>
      <c r="TYJ45" s="296"/>
      <c r="TYK45" s="296"/>
      <c r="TYL45" s="296"/>
      <c r="TYM45" s="296"/>
      <c r="TYN45" s="296"/>
      <c r="TYO45" s="296"/>
      <c r="TYP45" s="296"/>
      <c r="TYQ45" s="296"/>
      <c r="TYR45" s="296"/>
      <c r="TYS45" s="296"/>
      <c r="TYT45" s="296"/>
      <c r="TYU45" s="296"/>
      <c r="TYV45" s="296"/>
      <c r="TYW45" s="296"/>
      <c r="TYX45" s="296"/>
      <c r="TYY45" s="296"/>
      <c r="TYZ45" s="296"/>
      <c r="TZA45" s="296"/>
      <c r="TZB45" s="296"/>
      <c r="TZC45" s="296"/>
      <c r="TZD45" s="296"/>
      <c r="TZE45" s="296"/>
      <c r="TZF45" s="296"/>
      <c r="TZG45" s="296"/>
      <c r="TZH45" s="296"/>
      <c r="TZI45" s="296"/>
      <c r="TZJ45" s="296"/>
      <c r="TZK45" s="296"/>
      <c r="TZL45" s="296"/>
      <c r="TZM45" s="296"/>
      <c r="TZN45" s="296"/>
      <c r="TZO45" s="296"/>
      <c r="TZP45" s="296"/>
      <c r="TZQ45" s="296"/>
      <c r="TZR45" s="296"/>
      <c r="TZS45" s="296"/>
      <c r="TZT45" s="296"/>
      <c r="TZU45" s="296"/>
      <c r="TZV45" s="296"/>
      <c r="TZW45" s="296"/>
      <c r="TZX45" s="296"/>
      <c r="TZY45" s="296"/>
      <c r="TZZ45" s="296"/>
      <c r="UAA45" s="296"/>
      <c r="UAB45" s="296"/>
      <c r="UAC45" s="296"/>
      <c r="UAD45" s="296"/>
      <c r="UAE45" s="296"/>
      <c r="UAF45" s="296"/>
      <c r="UAG45" s="296"/>
      <c r="UAH45" s="296"/>
      <c r="UAI45" s="296"/>
      <c r="UAJ45" s="296"/>
      <c r="UAK45" s="296"/>
      <c r="UAL45" s="296"/>
      <c r="UAM45" s="296"/>
      <c r="UAN45" s="296"/>
      <c r="UAO45" s="296"/>
      <c r="UAP45" s="296"/>
      <c r="UAQ45" s="296"/>
      <c r="UAR45" s="296"/>
      <c r="UAS45" s="296"/>
      <c r="UAT45" s="296"/>
      <c r="UAU45" s="296"/>
      <c r="UAV45" s="296"/>
      <c r="UAW45" s="296"/>
      <c r="UAX45" s="296"/>
      <c r="UAY45" s="296"/>
      <c r="UAZ45" s="296"/>
      <c r="UBA45" s="296"/>
      <c r="UBB45" s="296"/>
      <c r="UBC45" s="296"/>
      <c r="UBD45" s="296"/>
      <c r="UBE45" s="296"/>
      <c r="UBF45" s="296"/>
      <c r="UBG45" s="296"/>
      <c r="UBH45" s="296"/>
      <c r="UBI45" s="296"/>
      <c r="UBJ45" s="296"/>
      <c r="UBK45" s="296"/>
      <c r="UBL45" s="296"/>
      <c r="UBM45" s="296"/>
      <c r="UBN45" s="296"/>
      <c r="UBO45" s="296"/>
      <c r="UBP45" s="296"/>
      <c r="UBQ45" s="296"/>
      <c r="UBR45" s="296"/>
      <c r="UBS45" s="296"/>
      <c r="UBT45" s="296"/>
      <c r="UBU45" s="296"/>
      <c r="UBV45" s="296"/>
      <c r="UBW45" s="296"/>
      <c r="UBX45" s="296"/>
      <c r="UBY45" s="296"/>
      <c r="UBZ45" s="296"/>
      <c r="UCA45" s="296"/>
      <c r="UCB45" s="296"/>
      <c r="UCC45" s="296"/>
      <c r="UCD45" s="296"/>
      <c r="UCE45" s="296"/>
      <c r="UCF45" s="296"/>
      <c r="UCG45" s="296"/>
      <c r="UCH45" s="296"/>
      <c r="UCI45" s="296"/>
      <c r="UCJ45" s="296"/>
      <c r="UCK45" s="296"/>
      <c r="UCL45" s="296"/>
      <c r="UCM45" s="296"/>
      <c r="UCN45" s="296"/>
      <c r="UCO45" s="296"/>
      <c r="UCP45" s="296"/>
      <c r="UCQ45" s="296"/>
      <c r="UCR45" s="296"/>
      <c r="UCS45" s="296"/>
      <c r="UCT45" s="296"/>
      <c r="UCU45" s="296"/>
      <c r="UCV45" s="296"/>
      <c r="UCW45" s="296"/>
      <c r="UCX45" s="296"/>
      <c r="UCY45" s="296"/>
      <c r="UCZ45" s="296"/>
      <c r="UDA45" s="296"/>
      <c r="UDB45" s="296"/>
      <c r="UDC45" s="296"/>
      <c r="UDD45" s="296"/>
      <c r="UDE45" s="296"/>
      <c r="UDF45" s="296"/>
      <c r="UDG45" s="296"/>
      <c r="UDH45" s="296"/>
      <c r="UDI45" s="296"/>
      <c r="UDJ45" s="296"/>
      <c r="UDK45" s="296"/>
      <c r="UDL45" s="296"/>
      <c r="UDM45" s="296"/>
      <c r="UDN45" s="296"/>
      <c r="UDO45" s="296"/>
      <c r="UDP45" s="296"/>
      <c r="UDQ45" s="296"/>
      <c r="UDR45" s="296"/>
      <c r="UDS45" s="296"/>
      <c r="UDT45" s="296"/>
      <c r="UDU45" s="296"/>
      <c r="UDV45" s="296"/>
      <c r="UDW45" s="296"/>
      <c r="UDX45" s="296"/>
      <c r="UDY45" s="296"/>
      <c r="UDZ45" s="296"/>
      <c r="UEA45" s="296"/>
      <c r="UEB45" s="296"/>
      <c r="UEC45" s="296"/>
      <c r="UED45" s="296"/>
      <c r="UEE45" s="296"/>
      <c r="UEF45" s="296"/>
      <c r="UEG45" s="296"/>
      <c r="UEH45" s="296"/>
      <c r="UEI45" s="296"/>
      <c r="UEJ45" s="296"/>
      <c r="UEK45" s="296"/>
      <c r="UEL45" s="296"/>
      <c r="UEM45" s="296"/>
      <c r="UEN45" s="296"/>
      <c r="UEO45" s="296"/>
      <c r="UEP45" s="296"/>
      <c r="UEQ45" s="296"/>
      <c r="UER45" s="296"/>
      <c r="UES45" s="296"/>
      <c r="UET45" s="296"/>
      <c r="UEU45" s="296"/>
      <c r="UEV45" s="296"/>
      <c r="UEW45" s="296"/>
      <c r="UEX45" s="296"/>
      <c r="UEY45" s="296"/>
      <c r="UEZ45" s="296"/>
      <c r="UFA45" s="296"/>
      <c r="UFB45" s="296"/>
      <c r="UFC45" s="296"/>
      <c r="UFD45" s="296"/>
      <c r="UFE45" s="296"/>
      <c r="UFF45" s="296"/>
      <c r="UFG45" s="296"/>
      <c r="UFH45" s="296"/>
      <c r="UFI45" s="296"/>
      <c r="UFJ45" s="296"/>
      <c r="UFK45" s="296"/>
      <c r="UFL45" s="296"/>
      <c r="UFM45" s="296"/>
      <c r="UFN45" s="296"/>
      <c r="UFO45" s="296"/>
      <c r="UFP45" s="296"/>
      <c r="UFQ45" s="296"/>
      <c r="UFR45" s="296"/>
      <c r="UFS45" s="296"/>
      <c r="UFT45" s="296"/>
      <c r="UFU45" s="296"/>
      <c r="UFV45" s="296"/>
      <c r="UFW45" s="296"/>
      <c r="UFX45" s="296"/>
      <c r="UFY45" s="296"/>
      <c r="UFZ45" s="296"/>
      <c r="UGA45" s="296"/>
      <c r="UGB45" s="296"/>
      <c r="UGC45" s="296"/>
      <c r="UGD45" s="296"/>
      <c r="UGE45" s="296"/>
      <c r="UGF45" s="296"/>
      <c r="UGG45" s="296"/>
      <c r="UGH45" s="296"/>
      <c r="UGI45" s="296"/>
      <c r="UGJ45" s="296"/>
      <c r="UGK45" s="296"/>
      <c r="UGL45" s="296"/>
      <c r="UGM45" s="296"/>
      <c r="UGN45" s="296"/>
      <c r="UGO45" s="296"/>
      <c r="UGP45" s="296"/>
      <c r="UGQ45" s="296"/>
      <c r="UGR45" s="296"/>
      <c r="UGS45" s="296"/>
      <c r="UGT45" s="296"/>
      <c r="UGU45" s="296"/>
      <c r="UGV45" s="296"/>
      <c r="UGW45" s="296"/>
      <c r="UGX45" s="296"/>
      <c r="UGY45" s="296"/>
      <c r="UGZ45" s="296"/>
      <c r="UHA45" s="296"/>
      <c r="UHB45" s="296"/>
      <c r="UHC45" s="296"/>
      <c r="UHD45" s="296"/>
      <c r="UHE45" s="296"/>
      <c r="UHF45" s="296"/>
      <c r="UHG45" s="296"/>
      <c r="UHH45" s="296"/>
      <c r="UHI45" s="296"/>
      <c r="UHJ45" s="296"/>
      <c r="UHK45" s="296"/>
      <c r="UHL45" s="296"/>
      <c r="UHM45" s="296"/>
      <c r="UHN45" s="296"/>
      <c r="UHO45" s="296"/>
      <c r="UHP45" s="296"/>
      <c r="UHQ45" s="296"/>
      <c r="UHR45" s="296"/>
      <c r="UHS45" s="296"/>
      <c r="UHT45" s="296"/>
      <c r="UHU45" s="296"/>
      <c r="UHV45" s="296"/>
      <c r="UHW45" s="296"/>
      <c r="UHX45" s="296"/>
      <c r="UHY45" s="296"/>
      <c r="UHZ45" s="296"/>
      <c r="UIA45" s="296"/>
      <c r="UIB45" s="296"/>
      <c r="UIC45" s="296"/>
      <c r="UID45" s="296"/>
      <c r="UIE45" s="296"/>
      <c r="UIF45" s="296"/>
      <c r="UIG45" s="296"/>
      <c r="UIH45" s="296"/>
      <c r="UII45" s="296"/>
      <c r="UIJ45" s="296"/>
      <c r="UIK45" s="296"/>
      <c r="UIL45" s="296"/>
      <c r="UIM45" s="296"/>
      <c r="UIN45" s="296"/>
      <c r="UIO45" s="296"/>
      <c r="UIP45" s="296"/>
      <c r="UIQ45" s="296"/>
      <c r="UIR45" s="296"/>
      <c r="UIS45" s="296"/>
      <c r="UIT45" s="296"/>
      <c r="UIU45" s="296"/>
      <c r="UIV45" s="296"/>
      <c r="UIW45" s="296"/>
      <c r="UIX45" s="296"/>
      <c r="UIY45" s="296"/>
      <c r="UIZ45" s="296"/>
      <c r="UJA45" s="296"/>
      <c r="UJB45" s="296"/>
      <c r="UJC45" s="296"/>
      <c r="UJD45" s="296"/>
      <c r="UJE45" s="296"/>
      <c r="UJF45" s="296"/>
      <c r="UJG45" s="296"/>
      <c r="UJH45" s="296"/>
      <c r="UJI45" s="296"/>
      <c r="UJJ45" s="296"/>
      <c r="UJK45" s="296"/>
      <c r="UJL45" s="296"/>
      <c r="UJM45" s="296"/>
      <c r="UJN45" s="296"/>
      <c r="UJO45" s="296"/>
      <c r="UJP45" s="296"/>
      <c r="UJQ45" s="296"/>
      <c r="UJR45" s="296"/>
      <c r="UJS45" s="296"/>
      <c r="UJT45" s="296"/>
      <c r="UJU45" s="296"/>
      <c r="UJV45" s="296"/>
      <c r="UJW45" s="296"/>
      <c r="UJX45" s="296"/>
      <c r="UJY45" s="296"/>
      <c r="UJZ45" s="296"/>
      <c r="UKA45" s="296"/>
      <c r="UKB45" s="296"/>
      <c r="UKC45" s="296"/>
      <c r="UKD45" s="296"/>
      <c r="UKE45" s="296"/>
      <c r="UKF45" s="296"/>
      <c r="UKG45" s="296"/>
      <c r="UKH45" s="296"/>
      <c r="UKI45" s="296"/>
      <c r="UKJ45" s="296"/>
      <c r="UKK45" s="296"/>
      <c r="UKL45" s="296"/>
      <c r="UKM45" s="296"/>
      <c r="UKN45" s="296"/>
      <c r="UKO45" s="296"/>
      <c r="UKP45" s="296"/>
      <c r="UKQ45" s="296"/>
      <c r="UKR45" s="296"/>
      <c r="UKS45" s="296"/>
      <c r="UKT45" s="296"/>
      <c r="UKU45" s="296"/>
      <c r="UKV45" s="296"/>
      <c r="UKW45" s="296"/>
      <c r="UKX45" s="296"/>
      <c r="UKY45" s="296"/>
      <c r="UKZ45" s="296"/>
      <c r="ULA45" s="296"/>
      <c r="ULB45" s="296"/>
      <c r="ULC45" s="296"/>
      <c r="ULD45" s="296"/>
      <c r="ULE45" s="296"/>
      <c r="ULF45" s="296"/>
      <c r="ULG45" s="296"/>
      <c r="ULH45" s="296"/>
      <c r="ULI45" s="296"/>
      <c r="ULJ45" s="296"/>
      <c r="ULK45" s="296"/>
      <c r="ULL45" s="296"/>
      <c r="ULM45" s="296"/>
      <c r="ULN45" s="296"/>
      <c r="ULO45" s="296"/>
      <c r="ULP45" s="296"/>
      <c r="ULQ45" s="296"/>
      <c r="ULR45" s="296"/>
      <c r="ULS45" s="296"/>
      <c r="ULT45" s="296"/>
      <c r="ULU45" s="296"/>
      <c r="ULV45" s="296"/>
      <c r="ULW45" s="296"/>
      <c r="ULX45" s="296"/>
      <c r="ULY45" s="296"/>
      <c r="ULZ45" s="296"/>
      <c r="UMA45" s="296"/>
      <c r="UMB45" s="296"/>
      <c r="UMC45" s="296"/>
      <c r="UMD45" s="296"/>
      <c r="UME45" s="296"/>
      <c r="UMF45" s="296"/>
      <c r="UMG45" s="296"/>
      <c r="UMH45" s="296"/>
      <c r="UMI45" s="296"/>
      <c r="UMJ45" s="296"/>
      <c r="UMK45" s="296"/>
      <c r="UML45" s="296"/>
      <c r="UMM45" s="296"/>
      <c r="UMN45" s="296"/>
      <c r="UMO45" s="296"/>
      <c r="UMP45" s="296"/>
      <c r="UMQ45" s="296"/>
      <c r="UMR45" s="296"/>
      <c r="UMS45" s="296"/>
      <c r="UMT45" s="296"/>
      <c r="UMU45" s="296"/>
      <c r="UMV45" s="296"/>
      <c r="UMW45" s="296"/>
      <c r="UMX45" s="296"/>
      <c r="UMY45" s="296"/>
      <c r="UMZ45" s="296"/>
      <c r="UNA45" s="296"/>
      <c r="UNB45" s="296"/>
      <c r="UNC45" s="296"/>
      <c r="UND45" s="296"/>
      <c r="UNE45" s="296"/>
      <c r="UNF45" s="296"/>
      <c r="UNG45" s="296"/>
      <c r="UNH45" s="296"/>
      <c r="UNI45" s="296"/>
      <c r="UNJ45" s="296"/>
      <c r="UNK45" s="296"/>
      <c r="UNL45" s="296"/>
      <c r="UNM45" s="296"/>
      <c r="UNN45" s="296"/>
      <c r="UNO45" s="296"/>
      <c r="UNP45" s="296"/>
      <c r="UNQ45" s="296"/>
      <c r="UNR45" s="296"/>
      <c r="UNS45" s="296"/>
      <c r="UNT45" s="296"/>
      <c r="UNU45" s="296"/>
      <c r="UNV45" s="296"/>
      <c r="UNW45" s="296"/>
      <c r="UNX45" s="296"/>
      <c r="UNY45" s="296"/>
      <c r="UNZ45" s="296"/>
      <c r="UOA45" s="296"/>
      <c r="UOB45" s="296"/>
      <c r="UOC45" s="296"/>
      <c r="UOD45" s="296"/>
      <c r="UOE45" s="296"/>
      <c r="UOF45" s="296"/>
      <c r="UOG45" s="296"/>
      <c r="UOH45" s="296"/>
      <c r="UOI45" s="296"/>
      <c r="UOJ45" s="296"/>
      <c r="UOK45" s="296"/>
      <c r="UOL45" s="296"/>
      <c r="UOM45" s="296"/>
      <c r="UON45" s="296"/>
      <c r="UOO45" s="296"/>
      <c r="UOP45" s="296"/>
      <c r="UOQ45" s="296"/>
      <c r="UOR45" s="296"/>
      <c r="UOS45" s="296"/>
      <c r="UOT45" s="296"/>
      <c r="UOU45" s="296"/>
      <c r="UOV45" s="296"/>
      <c r="UOW45" s="296"/>
      <c r="UOX45" s="296"/>
      <c r="UOY45" s="296"/>
      <c r="UOZ45" s="296"/>
      <c r="UPA45" s="296"/>
      <c r="UPB45" s="296"/>
      <c r="UPC45" s="296"/>
      <c r="UPD45" s="296"/>
      <c r="UPE45" s="296"/>
      <c r="UPF45" s="296"/>
      <c r="UPG45" s="296"/>
      <c r="UPH45" s="296"/>
      <c r="UPI45" s="296"/>
      <c r="UPJ45" s="296"/>
      <c r="UPK45" s="296"/>
      <c r="UPL45" s="296"/>
      <c r="UPM45" s="296"/>
      <c r="UPN45" s="296"/>
      <c r="UPO45" s="296"/>
      <c r="UPP45" s="296"/>
      <c r="UPQ45" s="296"/>
      <c r="UPR45" s="296"/>
      <c r="UPS45" s="296"/>
      <c r="UPT45" s="296"/>
      <c r="UPU45" s="296"/>
      <c r="UPV45" s="296"/>
      <c r="UPW45" s="296"/>
      <c r="UPX45" s="296"/>
      <c r="UPY45" s="296"/>
      <c r="UPZ45" s="296"/>
      <c r="UQA45" s="296"/>
      <c r="UQB45" s="296"/>
      <c r="UQC45" s="296"/>
      <c r="UQD45" s="296"/>
      <c r="UQE45" s="296"/>
      <c r="UQF45" s="296"/>
      <c r="UQG45" s="296"/>
      <c r="UQH45" s="296"/>
      <c r="UQI45" s="296"/>
      <c r="UQJ45" s="296"/>
      <c r="UQK45" s="296"/>
      <c r="UQL45" s="296"/>
      <c r="UQM45" s="296"/>
      <c r="UQN45" s="296"/>
      <c r="UQO45" s="296"/>
      <c r="UQP45" s="296"/>
      <c r="UQQ45" s="296"/>
      <c r="UQR45" s="296"/>
      <c r="UQS45" s="296"/>
      <c r="UQT45" s="296"/>
      <c r="UQU45" s="296"/>
      <c r="UQV45" s="296"/>
      <c r="UQW45" s="296"/>
      <c r="UQX45" s="296"/>
      <c r="UQY45" s="296"/>
      <c r="UQZ45" s="296"/>
      <c r="URA45" s="296"/>
      <c r="URB45" s="296"/>
      <c r="URC45" s="296"/>
      <c r="URD45" s="296"/>
      <c r="URE45" s="296"/>
      <c r="URF45" s="296"/>
      <c r="URG45" s="296"/>
      <c r="URH45" s="296"/>
      <c r="URI45" s="296"/>
      <c r="URJ45" s="296"/>
      <c r="URK45" s="296"/>
      <c r="URL45" s="296"/>
      <c r="URM45" s="296"/>
      <c r="URN45" s="296"/>
      <c r="URO45" s="296"/>
      <c r="URP45" s="296"/>
      <c r="URQ45" s="296"/>
      <c r="URR45" s="296"/>
      <c r="URS45" s="296"/>
      <c r="URT45" s="296"/>
      <c r="URU45" s="296"/>
      <c r="URV45" s="296"/>
      <c r="URW45" s="296"/>
      <c r="URX45" s="296"/>
      <c r="URY45" s="296"/>
      <c r="URZ45" s="296"/>
      <c r="USA45" s="296"/>
      <c r="USB45" s="296"/>
      <c r="USC45" s="296"/>
      <c r="USD45" s="296"/>
      <c r="USE45" s="296"/>
      <c r="USF45" s="296"/>
      <c r="USG45" s="296"/>
      <c r="USH45" s="296"/>
      <c r="USI45" s="296"/>
      <c r="USJ45" s="296"/>
      <c r="USK45" s="296"/>
      <c r="USL45" s="296"/>
      <c r="USM45" s="296"/>
      <c r="USN45" s="296"/>
      <c r="USO45" s="296"/>
      <c r="USP45" s="296"/>
      <c r="USQ45" s="296"/>
      <c r="USR45" s="296"/>
      <c r="USS45" s="296"/>
      <c r="UST45" s="296"/>
      <c r="USU45" s="296"/>
      <c r="USV45" s="296"/>
      <c r="USW45" s="296"/>
      <c r="USX45" s="296"/>
      <c r="USY45" s="296"/>
      <c r="USZ45" s="296"/>
      <c r="UTA45" s="296"/>
      <c r="UTB45" s="296"/>
      <c r="UTC45" s="296"/>
      <c r="UTD45" s="296"/>
      <c r="UTE45" s="296"/>
      <c r="UTF45" s="296"/>
      <c r="UTG45" s="296"/>
      <c r="UTH45" s="296"/>
      <c r="UTI45" s="296"/>
      <c r="UTJ45" s="296"/>
      <c r="UTK45" s="296"/>
      <c r="UTL45" s="296"/>
      <c r="UTM45" s="296"/>
      <c r="UTN45" s="296"/>
      <c r="UTO45" s="296"/>
      <c r="UTP45" s="296"/>
      <c r="UTQ45" s="296"/>
      <c r="UTR45" s="296"/>
      <c r="UTS45" s="296"/>
      <c r="UTT45" s="296"/>
      <c r="UTU45" s="296"/>
      <c r="UTV45" s="296"/>
      <c r="UTW45" s="296"/>
      <c r="UTX45" s="296"/>
      <c r="UTY45" s="296"/>
      <c r="UTZ45" s="296"/>
      <c r="UUA45" s="296"/>
      <c r="UUB45" s="296"/>
      <c r="UUC45" s="296"/>
      <c r="UUD45" s="296"/>
      <c r="UUE45" s="296"/>
      <c r="UUF45" s="296"/>
      <c r="UUG45" s="296"/>
      <c r="UUH45" s="296"/>
      <c r="UUI45" s="296"/>
      <c r="UUJ45" s="296"/>
      <c r="UUK45" s="296"/>
      <c r="UUL45" s="296"/>
      <c r="UUM45" s="296"/>
      <c r="UUN45" s="296"/>
      <c r="UUO45" s="296"/>
      <c r="UUP45" s="296"/>
      <c r="UUQ45" s="296"/>
      <c r="UUR45" s="296"/>
      <c r="UUS45" s="296"/>
      <c r="UUT45" s="296"/>
      <c r="UUU45" s="296"/>
      <c r="UUV45" s="296"/>
      <c r="UUW45" s="296"/>
      <c r="UUX45" s="296"/>
      <c r="UUY45" s="296"/>
      <c r="UUZ45" s="296"/>
      <c r="UVA45" s="296"/>
      <c r="UVB45" s="296"/>
      <c r="UVC45" s="296"/>
      <c r="UVD45" s="296"/>
      <c r="UVE45" s="296"/>
      <c r="UVF45" s="296"/>
      <c r="UVG45" s="296"/>
      <c r="UVH45" s="296"/>
      <c r="UVI45" s="296"/>
      <c r="UVJ45" s="296"/>
      <c r="UVK45" s="296"/>
      <c r="UVL45" s="296"/>
      <c r="UVM45" s="296"/>
      <c r="UVN45" s="296"/>
      <c r="UVO45" s="296"/>
      <c r="UVP45" s="296"/>
      <c r="UVQ45" s="296"/>
      <c r="UVR45" s="296"/>
      <c r="UVS45" s="296"/>
      <c r="UVT45" s="296"/>
      <c r="UVU45" s="296"/>
      <c r="UVV45" s="296"/>
      <c r="UVW45" s="296"/>
      <c r="UVX45" s="296"/>
      <c r="UVY45" s="296"/>
      <c r="UVZ45" s="296"/>
      <c r="UWA45" s="296"/>
      <c r="UWB45" s="296"/>
      <c r="UWC45" s="296"/>
      <c r="UWD45" s="296"/>
      <c r="UWE45" s="296"/>
      <c r="UWF45" s="296"/>
      <c r="UWG45" s="296"/>
      <c r="UWH45" s="296"/>
      <c r="UWI45" s="296"/>
      <c r="UWJ45" s="296"/>
      <c r="UWK45" s="296"/>
      <c r="UWL45" s="296"/>
      <c r="UWM45" s="296"/>
      <c r="UWN45" s="296"/>
      <c r="UWO45" s="296"/>
      <c r="UWP45" s="296"/>
      <c r="UWQ45" s="296"/>
      <c r="UWR45" s="296"/>
      <c r="UWS45" s="296"/>
      <c r="UWT45" s="296"/>
      <c r="UWU45" s="296"/>
      <c r="UWV45" s="296"/>
      <c r="UWW45" s="296"/>
      <c r="UWX45" s="296"/>
      <c r="UWY45" s="296"/>
      <c r="UWZ45" s="296"/>
      <c r="UXA45" s="296"/>
      <c r="UXB45" s="296"/>
      <c r="UXC45" s="296"/>
      <c r="UXD45" s="296"/>
      <c r="UXE45" s="296"/>
      <c r="UXF45" s="296"/>
      <c r="UXG45" s="296"/>
      <c r="UXH45" s="296"/>
      <c r="UXI45" s="296"/>
      <c r="UXJ45" s="296"/>
      <c r="UXK45" s="296"/>
      <c r="UXL45" s="296"/>
      <c r="UXM45" s="296"/>
      <c r="UXN45" s="296"/>
      <c r="UXO45" s="296"/>
      <c r="UXP45" s="296"/>
      <c r="UXQ45" s="296"/>
      <c r="UXR45" s="296"/>
      <c r="UXS45" s="296"/>
      <c r="UXT45" s="296"/>
      <c r="UXU45" s="296"/>
      <c r="UXV45" s="296"/>
      <c r="UXW45" s="296"/>
      <c r="UXX45" s="296"/>
      <c r="UXY45" s="296"/>
      <c r="UXZ45" s="296"/>
      <c r="UYA45" s="296"/>
      <c r="UYB45" s="296"/>
      <c r="UYC45" s="296"/>
      <c r="UYD45" s="296"/>
      <c r="UYE45" s="296"/>
      <c r="UYF45" s="296"/>
      <c r="UYG45" s="296"/>
      <c r="UYH45" s="296"/>
      <c r="UYI45" s="296"/>
      <c r="UYJ45" s="296"/>
      <c r="UYK45" s="296"/>
      <c r="UYL45" s="296"/>
      <c r="UYM45" s="296"/>
      <c r="UYN45" s="296"/>
      <c r="UYO45" s="296"/>
      <c r="UYP45" s="296"/>
      <c r="UYQ45" s="296"/>
      <c r="UYR45" s="296"/>
      <c r="UYS45" s="296"/>
      <c r="UYT45" s="296"/>
      <c r="UYU45" s="296"/>
      <c r="UYV45" s="296"/>
      <c r="UYW45" s="296"/>
      <c r="UYX45" s="296"/>
      <c r="UYY45" s="296"/>
      <c r="UYZ45" s="296"/>
      <c r="UZA45" s="296"/>
      <c r="UZB45" s="296"/>
      <c r="UZC45" s="296"/>
      <c r="UZD45" s="296"/>
      <c r="UZE45" s="296"/>
      <c r="UZF45" s="296"/>
      <c r="UZG45" s="296"/>
      <c r="UZH45" s="296"/>
      <c r="UZI45" s="296"/>
      <c r="UZJ45" s="296"/>
      <c r="UZK45" s="296"/>
      <c r="UZL45" s="296"/>
      <c r="UZM45" s="296"/>
      <c r="UZN45" s="296"/>
      <c r="UZO45" s="296"/>
      <c r="UZP45" s="296"/>
      <c r="UZQ45" s="296"/>
      <c r="UZR45" s="296"/>
      <c r="UZS45" s="296"/>
      <c r="UZT45" s="296"/>
      <c r="UZU45" s="296"/>
      <c r="UZV45" s="296"/>
      <c r="UZW45" s="296"/>
      <c r="UZX45" s="296"/>
      <c r="UZY45" s="296"/>
      <c r="UZZ45" s="296"/>
      <c r="VAA45" s="296"/>
      <c r="VAB45" s="296"/>
      <c r="VAC45" s="296"/>
      <c r="VAD45" s="296"/>
      <c r="VAE45" s="296"/>
      <c r="VAF45" s="296"/>
      <c r="VAG45" s="296"/>
      <c r="VAH45" s="296"/>
      <c r="VAI45" s="296"/>
      <c r="VAJ45" s="296"/>
      <c r="VAK45" s="296"/>
      <c r="VAL45" s="296"/>
      <c r="VAM45" s="296"/>
      <c r="VAN45" s="296"/>
      <c r="VAO45" s="296"/>
      <c r="VAP45" s="296"/>
      <c r="VAQ45" s="296"/>
      <c r="VAR45" s="296"/>
      <c r="VAS45" s="296"/>
      <c r="VAT45" s="296"/>
      <c r="VAU45" s="296"/>
      <c r="VAV45" s="296"/>
      <c r="VAW45" s="296"/>
      <c r="VAX45" s="296"/>
      <c r="VAY45" s="296"/>
      <c r="VAZ45" s="296"/>
      <c r="VBA45" s="296"/>
      <c r="VBB45" s="296"/>
      <c r="VBC45" s="296"/>
      <c r="VBD45" s="296"/>
      <c r="VBE45" s="296"/>
      <c r="VBF45" s="296"/>
      <c r="VBG45" s="296"/>
      <c r="VBH45" s="296"/>
      <c r="VBI45" s="296"/>
      <c r="VBJ45" s="296"/>
      <c r="VBK45" s="296"/>
      <c r="VBL45" s="296"/>
      <c r="VBM45" s="296"/>
      <c r="VBN45" s="296"/>
      <c r="VBO45" s="296"/>
      <c r="VBP45" s="296"/>
      <c r="VBQ45" s="296"/>
      <c r="VBR45" s="296"/>
      <c r="VBS45" s="296"/>
      <c r="VBT45" s="296"/>
      <c r="VBU45" s="296"/>
      <c r="VBV45" s="296"/>
      <c r="VBW45" s="296"/>
      <c r="VBX45" s="296"/>
      <c r="VBY45" s="296"/>
      <c r="VBZ45" s="296"/>
      <c r="VCA45" s="296"/>
      <c r="VCB45" s="296"/>
      <c r="VCC45" s="296"/>
      <c r="VCD45" s="296"/>
      <c r="VCE45" s="296"/>
      <c r="VCF45" s="296"/>
      <c r="VCG45" s="296"/>
      <c r="VCH45" s="296"/>
      <c r="VCI45" s="296"/>
      <c r="VCJ45" s="296"/>
      <c r="VCK45" s="296"/>
      <c r="VCL45" s="296"/>
      <c r="VCM45" s="296"/>
      <c r="VCN45" s="296"/>
      <c r="VCO45" s="296"/>
      <c r="VCP45" s="296"/>
      <c r="VCQ45" s="296"/>
      <c r="VCR45" s="296"/>
      <c r="VCS45" s="296"/>
      <c r="VCT45" s="296"/>
      <c r="VCU45" s="296"/>
      <c r="VCV45" s="296"/>
      <c r="VCW45" s="296"/>
      <c r="VCX45" s="296"/>
      <c r="VCY45" s="296"/>
      <c r="VCZ45" s="296"/>
      <c r="VDA45" s="296"/>
      <c r="VDB45" s="296"/>
      <c r="VDC45" s="296"/>
      <c r="VDD45" s="296"/>
      <c r="VDE45" s="296"/>
      <c r="VDF45" s="296"/>
      <c r="VDG45" s="296"/>
      <c r="VDH45" s="296"/>
      <c r="VDI45" s="296"/>
      <c r="VDJ45" s="296"/>
      <c r="VDK45" s="296"/>
      <c r="VDL45" s="296"/>
      <c r="VDM45" s="296"/>
      <c r="VDN45" s="296"/>
      <c r="VDO45" s="296"/>
      <c r="VDP45" s="296"/>
      <c r="VDQ45" s="296"/>
      <c r="VDR45" s="296"/>
      <c r="VDS45" s="296"/>
      <c r="VDT45" s="296"/>
      <c r="VDU45" s="296"/>
      <c r="VDV45" s="296"/>
      <c r="VDW45" s="296"/>
      <c r="VDX45" s="296"/>
      <c r="VDY45" s="296"/>
      <c r="VDZ45" s="296"/>
      <c r="VEA45" s="296"/>
      <c r="VEB45" s="296"/>
      <c r="VEC45" s="296"/>
      <c r="VED45" s="296"/>
      <c r="VEE45" s="296"/>
      <c r="VEF45" s="296"/>
      <c r="VEG45" s="296"/>
      <c r="VEH45" s="296"/>
      <c r="VEI45" s="296"/>
      <c r="VEJ45" s="296"/>
      <c r="VEK45" s="296"/>
      <c r="VEL45" s="296"/>
      <c r="VEM45" s="296"/>
      <c r="VEN45" s="296"/>
      <c r="VEO45" s="296"/>
      <c r="VEP45" s="296"/>
      <c r="VEQ45" s="296"/>
      <c r="VER45" s="296"/>
      <c r="VES45" s="296"/>
      <c r="VET45" s="296"/>
      <c r="VEU45" s="296"/>
      <c r="VEV45" s="296"/>
      <c r="VEW45" s="296"/>
      <c r="VEX45" s="296"/>
      <c r="VEY45" s="296"/>
      <c r="VEZ45" s="296"/>
      <c r="VFA45" s="296"/>
      <c r="VFB45" s="296"/>
      <c r="VFC45" s="296"/>
      <c r="VFD45" s="296"/>
      <c r="VFE45" s="296"/>
      <c r="VFF45" s="296"/>
      <c r="VFG45" s="296"/>
      <c r="VFH45" s="296"/>
      <c r="VFI45" s="296"/>
      <c r="VFJ45" s="296"/>
      <c r="VFK45" s="296"/>
      <c r="VFL45" s="296"/>
      <c r="VFM45" s="296"/>
      <c r="VFN45" s="296"/>
      <c r="VFO45" s="296"/>
      <c r="VFP45" s="296"/>
      <c r="VFQ45" s="296"/>
      <c r="VFR45" s="296"/>
      <c r="VFS45" s="296"/>
      <c r="VFT45" s="296"/>
      <c r="VFU45" s="296"/>
      <c r="VFV45" s="296"/>
      <c r="VFW45" s="296"/>
      <c r="VFX45" s="296"/>
      <c r="VFY45" s="296"/>
      <c r="VFZ45" s="296"/>
      <c r="VGA45" s="296"/>
      <c r="VGB45" s="296"/>
      <c r="VGC45" s="296"/>
      <c r="VGD45" s="296"/>
      <c r="VGE45" s="296"/>
      <c r="VGF45" s="296"/>
      <c r="VGG45" s="296"/>
      <c r="VGH45" s="296"/>
      <c r="VGI45" s="296"/>
      <c r="VGJ45" s="296"/>
      <c r="VGK45" s="296"/>
      <c r="VGL45" s="296"/>
      <c r="VGM45" s="296"/>
      <c r="VGN45" s="296"/>
      <c r="VGO45" s="296"/>
      <c r="VGP45" s="296"/>
      <c r="VGQ45" s="296"/>
      <c r="VGR45" s="296"/>
      <c r="VGS45" s="296"/>
      <c r="VGT45" s="296"/>
      <c r="VGU45" s="296"/>
      <c r="VGV45" s="296"/>
      <c r="VGW45" s="296"/>
      <c r="VGX45" s="296"/>
      <c r="VGY45" s="296"/>
      <c r="VGZ45" s="296"/>
      <c r="VHA45" s="296"/>
      <c r="VHB45" s="296"/>
      <c r="VHC45" s="296"/>
      <c r="VHD45" s="296"/>
      <c r="VHE45" s="296"/>
      <c r="VHF45" s="296"/>
      <c r="VHG45" s="296"/>
      <c r="VHH45" s="296"/>
      <c r="VHI45" s="296"/>
      <c r="VHJ45" s="296"/>
      <c r="VHK45" s="296"/>
      <c r="VHL45" s="296"/>
      <c r="VHM45" s="296"/>
      <c r="VHN45" s="296"/>
      <c r="VHO45" s="296"/>
      <c r="VHP45" s="296"/>
      <c r="VHQ45" s="296"/>
      <c r="VHR45" s="296"/>
      <c r="VHS45" s="296"/>
      <c r="VHT45" s="296"/>
      <c r="VHU45" s="296"/>
      <c r="VHV45" s="296"/>
      <c r="VHW45" s="296"/>
      <c r="VHX45" s="296"/>
      <c r="VHY45" s="296"/>
      <c r="VHZ45" s="296"/>
      <c r="VIA45" s="296"/>
      <c r="VIB45" s="296"/>
      <c r="VIC45" s="296"/>
      <c r="VID45" s="296"/>
      <c r="VIE45" s="296"/>
      <c r="VIF45" s="296"/>
      <c r="VIG45" s="296"/>
      <c r="VIH45" s="296"/>
      <c r="VII45" s="296"/>
      <c r="VIJ45" s="296"/>
      <c r="VIK45" s="296"/>
      <c r="VIL45" s="296"/>
      <c r="VIM45" s="296"/>
      <c r="VIN45" s="296"/>
      <c r="VIO45" s="296"/>
      <c r="VIP45" s="296"/>
      <c r="VIQ45" s="296"/>
      <c r="VIR45" s="296"/>
      <c r="VIS45" s="296"/>
      <c r="VIT45" s="296"/>
      <c r="VIU45" s="296"/>
      <c r="VIV45" s="296"/>
      <c r="VIW45" s="296"/>
      <c r="VIX45" s="296"/>
      <c r="VIY45" s="296"/>
      <c r="VIZ45" s="296"/>
      <c r="VJA45" s="296"/>
      <c r="VJB45" s="296"/>
      <c r="VJC45" s="296"/>
      <c r="VJD45" s="296"/>
      <c r="VJE45" s="296"/>
      <c r="VJF45" s="296"/>
      <c r="VJG45" s="296"/>
      <c r="VJH45" s="296"/>
      <c r="VJI45" s="296"/>
      <c r="VJJ45" s="296"/>
      <c r="VJK45" s="296"/>
      <c r="VJL45" s="296"/>
      <c r="VJM45" s="296"/>
      <c r="VJN45" s="296"/>
      <c r="VJO45" s="296"/>
      <c r="VJP45" s="296"/>
      <c r="VJQ45" s="296"/>
      <c r="VJR45" s="296"/>
      <c r="VJS45" s="296"/>
      <c r="VJT45" s="296"/>
      <c r="VJU45" s="296"/>
      <c r="VJV45" s="296"/>
      <c r="VJW45" s="296"/>
      <c r="VJX45" s="296"/>
      <c r="VJY45" s="296"/>
      <c r="VJZ45" s="296"/>
      <c r="VKA45" s="296"/>
      <c r="VKB45" s="296"/>
      <c r="VKC45" s="296"/>
      <c r="VKD45" s="296"/>
      <c r="VKE45" s="296"/>
      <c r="VKF45" s="296"/>
      <c r="VKG45" s="296"/>
      <c r="VKH45" s="296"/>
      <c r="VKI45" s="296"/>
      <c r="VKJ45" s="296"/>
      <c r="VKK45" s="296"/>
      <c r="VKL45" s="296"/>
      <c r="VKM45" s="296"/>
      <c r="VKN45" s="296"/>
      <c r="VKO45" s="296"/>
      <c r="VKP45" s="296"/>
      <c r="VKQ45" s="296"/>
      <c r="VKR45" s="296"/>
      <c r="VKS45" s="296"/>
      <c r="VKT45" s="296"/>
      <c r="VKU45" s="296"/>
      <c r="VKV45" s="296"/>
      <c r="VKW45" s="296"/>
      <c r="VKX45" s="296"/>
      <c r="VKY45" s="296"/>
      <c r="VKZ45" s="296"/>
      <c r="VLA45" s="296"/>
      <c r="VLB45" s="296"/>
      <c r="VLC45" s="296"/>
      <c r="VLD45" s="296"/>
      <c r="VLE45" s="296"/>
      <c r="VLF45" s="296"/>
      <c r="VLG45" s="296"/>
      <c r="VLH45" s="296"/>
      <c r="VLI45" s="296"/>
      <c r="VLJ45" s="296"/>
      <c r="VLK45" s="296"/>
      <c r="VLL45" s="296"/>
      <c r="VLM45" s="296"/>
      <c r="VLN45" s="296"/>
      <c r="VLO45" s="296"/>
      <c r="VLP45" s="296"/>
      <c r="VLQ45" s="296"/>
      <c r="VLR45" s="296"/>
      <c r="VLS45" s="296"/>
      <c r="VLT45" s="296"/>
      <c r="VLU45" s="296"/>
      <c r="VLV45" s="296"/>
      <c r="VLW45" s="296"/>
      <c r="VLX45" s="296"/>
      <c r="VLY45" s="296"/>
      <c r="VLZ45" s="296"/>
      <c r="VMA45" s="296"/>
      <c r="VMB45" s="296"/>
      <c r="VMC45" s="296"/>
      <c r="VMD45" s="296"/>
      <c r="VME45" s="296"/>
      <c r="VMF45" s="296"/>
      <c r="VMG45" s="296"/>
      <c r="VMH45" s="296"/>
      <c r="VMI45" s="296"/>
      <c r="VMJ45" s="296"/>
      <c r="VMK45" s="296"/>
      <c r="VML45" s="296"/>
      <c r="VMM45" s="296"/>
      <c r="VMN45" s="296"/>
      <c r="VMO45" s="296"/>
      <c r="VMP45" s="296"/>
      <c r="VMQ45" s="296"/>
      <c r="VMR45" s="296"/>
      <c r="VMS45" s="296"/>
      <c r="VMT45" s="296"/>
      <c r="VMU45" s="296"/>
      <c r="VMV45" s="296"/>
      <c r="VMW45" s="296"/>
      <c r="VMX45" s="296"/>
      <c r="VMY45" s="296"/>
      <c r="VMZ45" s="296"/>
      <c r="VNA45" s="296"/>
      <c r="VNB45" s="296"/>
      <c r="VNC45" s="296"/>
      <c r="VND45" s="296"/>
      <c r="VNE45" s="296"/>
      <c r="VNF45" s="296"/>
      <c r="VNG45" s="296"/>
      <c r="VNH45" s="296"/>
      <c r="VNI45" s="296"/>
      <c r="VNJ45" s="296"/>
      <c r="VNK45" s="296"/>
      <c r="VNL45" s="296"/>
      <c r="VNM45" s="296"/>
      <c r="VNN45" s="296"/>
      <c r="VNO45" s="296"/>
      <c r="VNP45" s="296"/>
      <c r="VNQ45" s="296"/>
      <c r="VNR45" s="296"/>
      <c r="VNS45" s="296"/>
      <c r="VNT45" s="296"/>
      <c r="VNU45" s="296"/>
      <c r="VNV45" s="296"/>
      <c r="VNW45" s="296"/>
      <c r="VNX45" s="296"/>
      <c r="VNY45" s="296"/>
      <c r="VNZ45" s="296"/>
      <c r="VOA45" s="296"/>
      <c r="VOB45" s="296"/>
      <c r="VOC45" s="296"/>
      <c r="VOD45" s="296"/>
      <c r="VOE45" s="296"/>
      <c r="VOF45" s="296"/>
      <c r="VOG45" s="296"/>
      <c r="VOH45" s="296"/>
      <c r="VOI45" s="296"/>
      <c r="VOJ45" s="296"/>
      <c r="VOK45" s="296"/>
      <c r="VOL45" s="296"/>
      <c r="VOM45" s="296"/>
      <c r="VON45" s="296"/>
      <c r="VOO45" s="296"/>
      <c r="VOP45" s="296"/>
      <c r="VOQ45" s="296"/>
      <c r="VOR45" s="296"/>
      <c r="VOS45" s="296"/>
      <c r="VOT45" s="296"/>
      <c r="VOU45" s="296"/>
      <c r="VOV45" s="296"/>
      <c r="VOW45" s="296"/>
      <c r="VOX45" s="296"/>
      <c r="VOY45" s="296"/>
      <c r="VOZ45" s="296"/>
      <c r="VPA45" s="296"/>
      <c r="VPB45" s="296"/>
      <c r="VPC45" s="296"/>
      <c r="VPD45" s="296"/>
      <c r="VPE45" s="296"/>
      <c r="VPF45" s="296"/>
      <c r="VPG45" s="296"/>
      <c r="VPH45" s="296"/>
      <c r="VPI45" s="296"/>
      <c r="VPJ45" s="296"/>
      <c r="VPK45" s="296"/>
      <c r="VPL45" s="296"/>
      <c r="VPM45" s="296"/>
      <c r="VPN45" s="296"/>
      <c r="VPO45" s="296"/>
      <c r="VPP45" s="296"/>
      <c r="VPQ45" s="296"/>
      <c r="VPR45" s="296"/>
      <c r="VPS45" s="296"/>
      <c r="VPT45" s="296"/>
      <c r="VPU45" s="296"/>
      <c r="VPV45" s="296"/>
      <c r="VPW45" s="296"/>
      <c r="VPX45" s="296"/>
      <c r="VPY45" s="296"/>
      <c r="VPZ45" s="296"/>
      <c r="VQA45" s="296"/>
      <c r="VQB45" s="296"/>
      <c r="VQC45" s="296"/>
      <c r="VQD45" s="296"/>
      <c r="VQE45" s="296"/>
      <c r="VQF45" s="296"/>
      <c r="VQG45" s="296"/>
      <c r="VQH45" s="296"/>
      <c r="VQI45" s="296"/>
      <c r="VQJ45" s="296"/>
      <c r="VQK45" s="296"/>
      <c r="VQL45" s="296"/>
      <c r="VQM45" s="296"/>
      <c r="VQN45" s="296"/>
      <c r="VQO45" s="296"/>
      <c r="VQP45" s="296"/>
      <c r="VQQ45" s="296"/>
      <c r="VQR45" s="296"/>
      <c r="VQS45" s="296"/>
      <c r="VQT45" s="296"/>
      <c r="VQU45" s="296"/>
      <c r="VQV45" s="296"/>
      <c r="VQW45" s="296"/>
      <c r="VQX45" s="296"/>
      <c r="VQY45" s="296"/>
      <c r="VQZ45" s="296"/>
      <c r="VRA45" s="296"/>
      <c r="VRB45" s="296"/>
      <c r="VRC45" s="296"/>
      <c r="VRD45" s="296"/>
      <c r="VRE45" s="296"/>
      <c r="VRF45" s="296"/>
      <c r="VRG45" s="296"/>
      <c r="VRH45" s="296"/>
      <c r="VRI45" s="296"/>
      <c r="VRJ45" s="296"/>
      <c r="VRK45" s="296"/>
      <c r="VRL45" s="296"/>
      <c r="VRM45" s="296"/>
      <c r="VRN45" s="296"/>
      <c r="VRO45" s="296"/>
      <c r="VRP45" s="296"/>
      <c r="VRQ45" s="296"/>
      <c r="VRR45" s="296"/>
      <c r="VRS45" s="296"/>
      <c r="VRT45" s="296"/>
      <c r="VRU45" s="296"/>
      <c r="VRV45" s="296"/>
      <c r="VRW45" s="296"/>
      <c r="VRX45" s="296"/>
      <c r="VRY45" s="296"/>
      <c r="VRZ45" s="296"/>
      <c r="VSA45" s="296"/>
      <c r="VSB45" s="296"/>
      <c r="VSC45" s="296"/>
      <c r="VSD45" s="296"/>
      <c r="VSE45" s="296"/>
      <c r="VSF45" s="296"/>
      <c r="VSG45" s="296"/>
      <c r="VSH45" s="296"/>
      <c r="VSI45" s="296"/>
      <c r="VSJ45" s="296"/>
      <c r="VSK45" s="296"/>
      <c r="VSL45" s="296"/>
      <c r="VSM45" s="296"/>
      <c r="VSN45" s="296"/>
      <c r="VSO45" s="296"/>
      <c r="VSP45" s="296"/>
      <c r="VSQ45" s="296"/>
      <c r="VSR45" s="296"/>
      <c r="VSS45" s="296"/>
      <c r="VST45" s="296"/>
      <c r="VSU45" s="296"/>
      <c r="VSV45" s="296"/>
      <c r="VSW45" s="296"/>
      <c r="VSX45" s="296"/>
      <c r="VSY45" s="296"/>
      <c r="VSZ45" s="296"/>
      <c r="VTA45" s="296"/>
      <c r="VTB45" s="296"/>
      <c r="VTC45" s="296"/>
      <c r="VTD45" s="296"/>
      <c r="VTE45" s="296"/>
      <c r="VTF45" s="296"/>
      <c r="VTG45" s="296"/>
      <c r="VTH45" s="296"/>
      <c r="VTI45" s="296"/>
      <c r="VTJ45" s="296"/>
      <c r="VTK45" s="296"/>
      <c r="VTL45" s="296"/>
      <c r="VTM45" s="296"/>
      <c r="VTN45" s="296"/>
      <c r="VTO45" s="296"/>
      <c r="VTP45" s="296"/>
      <c r="VTQ45" s="296"/>
      <c r="VTR45" s="296"/>
      <c r="VTS45" s="296"/>
      <c r="VTT45" s="296"/>
      <c r="VTU45" s="296"/>
      <c r="VTV45" s="296"/>
      <c r="VTW45" s="296"/>
      <c r="VTX45" s="296"/>
      <c r="VTY45" s="296"/>
      <c r="VTZ45" s="296"/>
      <c r="VUA45" s="296"/>
      <c r="VUB45" s="296"/>
      <c r="VUC45" s="296"/>
      <c r="VUD45" s="296"/>
      <c r="VUE45" s="296"/>
      <c r="VUF45" s="296"/>
      <c r="VUG45" s="296"/>
      <c r="VUH45" s="296"/>
      <c r="VUI45" s="296"/>
      <c r="VUJ45" s="296"/>
      <c r="VUK45" s="296"/>
      <c r="VUL45" s="296"/>
      <c r="VUM45" s="296"/>
      <c r="VUN45" s="296"/>
      <c r="VUO45" s="296"/>
      <c r="VUP45" s="296"/>
      <c r="VUQ45" s="296"/>
      <c r="VUR45" s="296"/>
      <c r="VUS45" s="296"/>
      <c r="VUT45" s="296"/>
      <c r="VUU45" s="296"/>
      <c r="VUV45" s="296"/>
      <c r="VUW45" s="296"/>
      <c r="VUX45" s="296"/>
      <c r="VUY45" s="296"/>
      <c r="VUZ45" s="296"/>
      <c r="VVA45" s="296"/>
      <c r="VVB45" s="296"/>
      <c r="VVC45" s="296"/>
      <c r="VVD45" s="296"/>
      <c r="VVE45" s="296"/>
      <c r="VVF45" s="296"/>
      <c r="VVG45" s="296"/>
      <c r="VVH45" s="296"/>
      <c r="VVI45" s="296"/>
      <c r="VVJ45" s="296"/>
      <c r="VVK45" s="296"/>
      <c r="VVL45" s="296"/>
      <c r="VVM45" s="296"/>
      <c r="VVN45" s="296"/>
      <c r="VVO45" s="296"/>
      <c r="VVP45" s="296"/>
      <c r="VVQ45" s="296"/>
      <c r="VVR45" s="296"/>
      <c r="VVS45" s="296"/>
      <c r="VVT45" s="296"/>
      <c r="VVU45" s="296"/>
      <c r="VVV45" s="296"/>
      <c r="VVW45" s="296"/>
      <c r="VVX45" s="296"/>
      <c r="VVY45" s="296"/>
      <c r="VVZ45" s="296"/>
      <c r="VWA45" s="296"/>
      <c r="VWB45" s="296"/>
      <c r="VWC45" s="296"/>
      <c r="VWD45" s="296"/>
      <c r="VWE45" s="296"/>
      <c r="VWF45" s="296"/>
      <c r="VWG45" s="296"/>
      <c r="VWH45" s="296"/>
      <c r="VWI45" s="296"/>
      <c r="VWJ45" s="296"/>
      <c r="VWK45" s="296"/>
      <c r="VWL45" s="296"/>
      <c r="VWM45" s="296"/>
      <c r="VWN45" s="296"/>
      <c r="VWO45" s="296"/>
      <c r="VWP45" s="296"/>
      <c r="VWQ45" s="296"/>
      <c r="VWR45" s="296"/>
      <c r="VWS45" s="296"/>
      <c r="VWT45" s="296"/>
      <c r="VWU45" s="296"/>
      <c r="VWV45" s="296"/>
      <c r="VWW45" s="296"/>
      <c r="VWX45" s="296"/>
      <c r="VWY45" s="296"/>
      <c r="VWZ45" s="296"/>
      <c r="VXA45" s="296"/>
      <c r="VXB45" s="296"/>
      <c r="VXC45" s="296"/>
      <c r="VXD45" s="296"/>
      <c r="VXE45" s="296"/>
      <c r="VXF45" s="296"/>
      <c r="VXG45" s="296"/>
      <c r="VXH45" s="296"/>
      <c r="VXI45" s="296"/>
      <c r="VXJ45" s="296"/>
      <c r="VXK45" s="296"/>
      <c r="VXL45" s="296"/>
      <c r="VXM45" s="296"/>
      <c r="VXN45" s="296"/>
      <c r="VXO45" s="296"/>
      <c r="VXP45" s="296"/>
      <c r="VXQ45" s="296"/>
      <c r="VXR45" s="296"/>
      <c r="VXS45" s="296"/>
      <c r="VXT45" s="296"/>
      <c r="VXU45" s="296"/>
      <c r="VXV45" s="296"/>
      <c r="VXW45" s="296"/>
      <c r="VXX45" s="296"/>
      <c r="VXY45" s="296"/>
      <c r="VXZ45" s="296"/>
      <c r="VYA45" s="296"/>
      <c r="VYB45" s="296"/>
      <c r="VYC45" s="296"/>
      <c r="VYD45" s="296"/>
      <c r="VYE45" s="296"/>
      <c r="VYF45" s="296"/>
      <c r="VYG45" s="296"/>
      <c r="VYH45" s="296"/>
      <c r="VYI45" s="296"/>
      <c r="VYJ45" s="296"/>
      <c r="VYK45" s="296"/>
      <c r="VYL45" s="296"/>
      <c r="VYM45" s="296"/>
      <c r="VYN45" s="296"/>
      <c r="VYO45" s="296"/>
      <c r="VYP45" s="296"/>
      <c r="VYQ45" s="296"/>
      <c r="VYR45" s="296"/>
      <c r="VYS45" s="296"/>
      <c r="VYT45" s="296"/>
      <c r="VYU45" s="296"/>
      <c r="VYV45" s="296"/>
      <c r="VYW45" s="296"/>
      <c r="VYX45" s="296"/>
      <c r="VYY45" s="296"/>
      <c r="VYZ45" s="296"/>
      <c r="VZA45" s="296"/>
      <c r="VZB45" s="296"/>
      <c r="VZC45" s="296"/>
      <c r="VZD45" s="296"/>
      <c r="VZE45" s="296"/>
      <c r="VZF45" s="296"/>
      <c r="VZG45" s="296"/>
      <c r="VZH45" s="296"/>
      <c r="VZI45" s="296"/>
      <c r="VZJ45" s="296"/>
      <c r="VZK45" s="296"/>
      <c r="VZL45" s="296"/>
      <c r="VZM45" s="296"/>
      <c r="VZN45" s="296"/>
      <c r="VZO45" s="296"/>
      <c r="VZP45" s="296"/>
      <c r="VZQ45" s="296"/>
      <c r="VZR45" s="296"/>
      <c r="VZS45" s="296"/>
      <c r="VZT45" s="296"/>
      <c r="VZU45" s="296"/>
      <c r="VZV45" s="296"/>
      <c r="VZW45" s="296"/>
      <c r="VZX45" s="296"/>
      <c r="VZY45" s="296"/>
      <c r="VZZ45" s="296"/>
      <c r="WAA45" s="296"/>
      <c r="WAB45" s="296"/>
      <c r="WAC45" s="296"/>
      <c r="WAD45" s="296"/>
      <c r="WAE45" s="296"/>
      <c r="WAF45" s="296"/>
      <c r="WAG45" s="296"/>
      <c r="WAH45" s="296"/>
      <c r="WAI45" s="296"/>
      <c r="WAJ45" s="296"/>
      <c r="WAK45" s="296"/>
      <c r="WAL45" s="296"/>
      <c r="WAM45" s="296"/>
      <c r="WAN45" s="296"/>
      <c r="WAO45" s="296"/>
      <c r="WAP45" s="296"/>
      <c r="WAQ45" s="296"/>
      <c r="WAR45" s="296"/>
      <c r="WAS45" s="296"/>
      <c r="WAT45" s="296"/>
      <c r="WAU45" s="296"/>
      <c r="WAV45" s="296"/>
      <c r="WAW45" s="296"/>
      <c r="WAX45" s="296"/>
      <c r="WAY45" s="296"/>
      <c r="WAZ45" s="296"/>
      <c r="WBA45" s="296"/>
      <c r="WBB45" s="296"/>
      <c r="WBC45" s="296"/>
      <c r="WBD45" s="296"/>
      <c r="WBE45" s="296"/>
      <c r="WBF45" s="296"/>
      <c r="WBG45" s="296"/>
      <c r="WBH45" s="296"/>
      <c r="WBI45" s="296"/>
      <c r="WBJ45" s="296"/>
      <c r="WBK45" s="296"/>
      <c r="WBL45" s="296"/>
      <c r="WBM45" s="296"/>
      <c r="WBN45" s="296"/>
      <c r="WBO45" s="296"/>
      <c r="WBP45" s="296"/>
      <c r="WBQ45" s="296"/>
      <c r="WBR45" s="296"/>
      <c r="WBS45" s="296"/>
      <c r="WBT45" s="296"/>
      <c r="WBU45" s="296"/>
      <c r="WBV45" s="296"/>
      <c r="WBW45" s="296"/>
      <c r="WBX45" s="296"/>
      <c r="WBY45" s="296"/>
      <c r="WBZ45" s="296"/>
      <c r="WCA45" s="296"/>
      <c r="WCB45" s="296"/>
      <c r="WCC45" s="296"/>
      <c r="WCD45" s="296"/>
      <c r="WCE45" s="296"/>
      <c r="WCF45" s="296"/>
      <c r="WCG45" s="296"/>
      <c r="WCH45" s="296"/>
      <c r="WCI45" s="296"/>
      <c r="WCJ45" s="296"/>
      <c r="WCK45" s="296"/>
      <c r="WCL45" s="296"/>
      <c r="WCM45" s="296"/>
      <c r="WCN45" s="296"/>
      <c r="WCO45" s="296"/>
      <c r="WCP45" s="296"/>
      <c r="WCQ45" s="296"/>
      <c r="WCR45" s="296"/>
      <c r="WCS45" s="296"/>
      <c r="WCT45" s="296"/>
      <c r="WCU45" s="296"/>
      <c r="WCV45" s="296"/>
      <c r="WCW45" s="296"/>
      <c r="WCX45" s="296"/>
      <c r="WCY45" s="296"/>
      <c r="WCZ45" s="296"/>
      <c r="WDA45" s="296"/>
      <c r="WDB45" s="296"/>
      <c r="WDC45" s="296"/>
      <c r="WDD45" s="296"/>
      <c r="WDE45" s="296"/>
      <c r="WDF45" s="296"/>
      <c r="WDG45" s="296"/>
      <c r="WDH45" s="296"/>
      <c r="WDI45" s="296"/>
      <c r="WDJ45" s="296"/>
      <c r="WDK45" s="296"/>
      <c r="WDL45" s="296"/>
      <c r="WDM45" s="296"/>
      <c r="WDN45" s="296"/>
      <c r="WDO45" s="296"/>
      <c r="WDP45" s="296"/>
      <c r="WDQ45" s="296"/>
      <c r="WDR45" s="296"/>
      <c r="WDS45" s="296"/>
      <c r="WDT45" s="296"/>
      <c r="WDU45" s="296"/>
      <c r="WDV45" s="296"/>
      <c r="WDW45" s="296"/>
      <c r="WDX45" s="296"/>
      <c r="WDY45" s="296"/>
      <c r="WDZ45" s="296"/>
      <c r="WEA45" s="296"/>
      <c r="WEB45" s="296"/>
      <c r="WEC45" s="296"/>
      <c r="WED45" s="296"/>
      <c r="WEE45" s="296"/>
      <c r="WEF45" s="296"/>
      <c r="WEG45" s="296"/>
      <c r="WEH45" s="296"/>
      <c r="WEI45" s="296"/>
      <c r="WEJ45" s="296"/>
      <c r="WEK45" s="296"/>
      <c r="WEL45" s="296"/>
      <c r="WEM45" s="296"/>
      <c r="WEN45" s="296"/>
      <c r="WEO45" s="296"/>
      <c r="WEP45" s="296"/>
      <c r="WEQ45" s="296"/>
      <c r="WER45" s="296"/>
      <c r="WES45" s="296"/>
      <c r="WET45" s="296"/>
      <c r="WEU45" s="296"/>
      <c r="WEV45" s="296"/>
      <c r="WEW45" s="296"/>
      <c r="WEX45" s="296"/>
      <c r="WEY45" s="296"/>
      <c r="WEZ45" s="296"/>
      <c r="WFA45" s="296"/>
      <c r="WFB45" s="296"/>
      <c r="WFC45" s="296"/>
      <c r="WFD45" s="296"/>
      <c r="WFE45" s="296"/>
      <c r="WFF45" s="296"/>
      <c r="WFG45" s="296"/>
      <c r="WFH45" s="296"/>
      <c r="WFI45" s="296"/>
      <c r="WFJ45" s="296"/>
      <c r="WFK45" s="296"/>
      <c r="WFL45" s="296"/>
      <c r="WFM45" s="296"/>
      <c r="WFN45" s="296"/>
      <c r="WFO45" s="296"/>
      <c r="WFP45" s="296"/>
      <c r="WFQ45" s="296"/>
      <c r="WFR45" s="296"/>
      <c r="WFS45" s="296"/>
      <c r="WFT45" s="296"/>
      <c r="WFU45" s="296"/>
      <c r="WFV45" s="296"/>
      <c r="WFW45" s="296"/>
      <c r="WFX45" s="296"/>
      <c r="WFY45" s="296"/>
      <c r="WFZ45" s="296"/>
      <c r="WGA45" s="296"/>
      <c r="WGB45" s="296"/>
      <c r="WGC45" s="296"/>
      <c r="WGD45" s="296"/>
      <c r="WGE45" s="296"/>
      <c r="WGF45" s="296"/>
      <c r="WGG45" s="296"/>
      <c r="WGH45" s="296"/>
      <c r="WGI45" s="296"/>
      <c r="WGJ45" s="296"/>
      <c r="WGK45" s="296"/>
      <c r="WGL45" s="296"/>
      <c r="WGM45" s="296"/>
      <c r="WGN45" s="296"/>
      <c r="WGO45" s="296"/>
      <c r="WGP45" s="296"/>
      <c r="WGQ45" s="296"/>
      <c r="WGR45" s="296"/>
      <c r="WGS45" s="296"/>
      <c r="WGT45" s="296"/>
      <c r="WGU45" s="296"/>
      <c r="WGV45" s="296"/>
      <c r="WGW45" s="296"/>
      <c r="WGX45" s="296"/>
      <c r="WGY45" s="296"/>
      <c r="WGZ45" s="296"/>
      <c r="WHA45" s="296"/>
      <c r="WHB45" s="296"/>
      <c r="WHC45" s="296"/>
      <c r="WHD45" s="296"/>
      <c r="WHE45" s="296"/>
      <c r="WHF45" s="296"/>
      <c r="WHG45" s="296"/>
      <c r="WHH45" s="296"/>
      <c r="WHI45" s="296"/>
      <c r="WHJ45" s="296"/>
      <c r="WHK45" s="296"/>
      <c r="WHL45" s="296"/>
      <c r="WHM45" s="296"/>
      <c r="WHN45" s="296"/>
      <c r="WHO45" s="296"/>
      <c r="WHP45" s="296"/>
      <c r="WHQ45" s="296"/>
      <c r="WHR45" s="296"/>
      <c r="WHS45" s="296"/>
      <c r="WHT45" s="296"/>
      <c r="WHU45" s="296"/>
      <c r="WHV45" s="296"/>
      <c r="WHW45" s="296"/>
      <c r="WHX45" s="296"/>
      <c r="WHY45" s="296"/>
      <c r="WHZ45" s="296"/>
      <c r="WIA45" s="296"/>
      <c r="WIB45" s="296"/>
      <c r="WIC45" s="296"/>
      <c r="WID45" s="296"/>
      <c r="WIE45" s="296"/>
      <c r="WIF45" s="296"/>
      <c r="WIG45" s="296"/>
      <c r="WIH45" s="296"/>
      <c r="WII45" s="296"/>
      <c r="WIJ45" s="296"/>
      <c r="WIK45" s="296"/>
      <c r="WIL45" s="296"/>
      <c r="WIM45" s="296"/>
      <c r="WIN45" s="296"/>
      <c r="WIO45" s="296"/>
      <c r="WIP45" s="296"/>
      <c r="WIQ45" s="296"/>
      <c r="WIR45" s="296"/>
      <c r="WIS45" s="296"/>
      <c r="WIT45" s="296"/>
      <c r="WIU45" s="296"/>
      <c r="WIV45" s="296"/>
      <c r="WIW45" s="296"/>
      <c r="WIX45" s="296"/>
      <c r="WIY45" s="296"/>
      <c r="WIZ45" s="296"/>
      <c r="WJA45" s="296"/>
      <c r="WJB45" s="296"/>
      <c r="WJC45" s="296"/>
      <c r="WJD45" s="296"/>
      <c r="WJE45" s="296"/>
      <c r="WJF45" s="296"/>
      <c r="WJG45" s="296"/>
      <c r="WJH45" s="296"/>
      <c r="WJI45" s="296"/>
      <c r="WJJ45" s="296"/>
      <c r="WJK45" s="296"/>
      <c r="WJL45" s="296"/>
      <c r="WJM45" s="296"/>
      <c r="WJN45" s="296"/>
      <c r="WJO45" s="296"/>
      <c r="WJP45" s="296"/>
      <c r="WJQ45" s="296"/>
      <c r="WJR45" s="296"/>
      <c r="WJS45" s="296"/>
      <c r="WJT45" s="296"/>
      <c r="WJU45" s="296"/>
      <c r="WJV45" s="296"/>
      <c r="WJW45" s="296"/>
      <c r="WJX45" s="296"/>
      <c r="WJY45" s="296"/>
      <c r="WJZ45" s="296"/>
      <c r="WKA45" s="296"/>
      <c r="WKB45" s="296"/>
      <c r="WKC45" s="296"/>
      <c r="WKD45" s="296"/>
      <c r="WKE45" s="296"/>
      <c r="WKF45" s="296"/>
      <c r="WKG45" s="296"/>
      <c r="WKH45" s="296"/>
      <c r="WKI45" s="296"/>
      <c r="WKJ45" s="296"/>
      <c r="WKK45" s="296"/>
      <c r="WKL45" s="296"/>
      <c r="WKM45" s="296"/>
      <c r="WKN45" s="296"/>
      <c r="WKO45" s="296"/>
      <c r="WKP45" s="296"/>
      <c r="WKQ45" s="296"/>
      <c r="WKR45" s="296"/>
      <c r="WKS45" s="296"/>
      <c r="WKT45" s="296"/>
      <c r="WKU45" s="296"/>
      <c r="WKV45" s="296"/>
      <c r="WKW45" s="296"/>
      <c r="WKX45" s="296"/>
      <c r="WKY45" s="296"/>
      <c r="WKZ45" s="296"/>
      <c r="WLA45" s="296"/>
      <c r="WLB45" s="296"/>
      <c r="WLC45" s="296"/>
      <c r="WLD45" s="296"/>
      <c r="WLE45" s="296"/>
      <c r="WLF45" s="296"/>
      <c r="WLG45" s="296"/>
      <c r="WLH45" s="296"/>
      <c r="WLI45" s="296"/>
      <c r="WLJ45" s="296"/>
      <c r="WLK45" s="296"/>
      <c r="WLL45" s="296"/>
      <c r="WLM45" s="296"/>
      <c r="WLN45" s="296"/>
      <c r="WLO45" s="296"/>
      <c r="WLP45" s="296"/>
      <c r="WLQ45" s="296"/>
      <c r="WLR45" s="296"/>
      <c r="WLS45" s="296"/>
      <c r="WLT45" s="296"/>
      <c r="WLU45" s="296"/>
      <c r="WLV45" s="296"/>
      <c r="WLW45" s="296"/>
      <c r="WLX45" s="296"/>
      <c r="WLY45" s="296"/>
      <c r="WLZ45" s="296"/>
      <c r="WMA45" s="296"/>
      <c r="WMB45" s="296"/>
      <c r="WMC45" s="296"/>
      <c r="WMD45" s="296"/>
      <c r="WME45" s="296"/>
      <c r="WMF45" s="296"/>
      <c r="WMG45" s="296"/>
      <c r="WMH45" s="296"/>
      <c r="WMI45" s="296"/>
      <c r="WMJ45" s="296"/>
      <c r="WMK45" s="296"/>
      <c r="WML45" s="296"/>
      <c r="WMM45" s="296"/>
      <c r="WMN45" s="296"/>
      <c r="WMO45" s="296"/>
      <c r="WMP45" s="296"/>
      <c r="WMQ45" s="296"/>
      <c r="WMR45" s="296"/>
      <c r="WMS45" s="296"/>
      <c r="WMT45" s="296"/>
      <c r="WMU45" s="296"/>
      <c r="WMV45" s="296"/>
      <c r="WMW45" s="296"/>
      <c r="WMX45" s="296"/>
      <c r="WMY45" s="296"/>
      <c r="WMZ45" s="296"/>
      <c r="WNA45" s="296"/>
      <c r="WNB45" s="296"/>
      <c r="WNC45" s="296"/>
      <c r="WND45" s="296"/>
      <c r="WNE45" s="296"/>
      <c r="WNF45" s="296"/>
      <c r="WNG45" s="296"/>
      <c r="WNH45" s="296"/>
      <c r="WNI45" s="296"/>
      <c r="WNJ45" s="296"/>
      <c r="WNK45" s="296"/>
      <c r="WNL45" s="296"/>
      <c r="WNM45" s="296"/>
      <c r="WNN45" s="296"/>
      <c r="WNO45" s="296"/>
      <c r="WNP45" s="296"/>
      <c r="WNQ45" s="296"/>
      <c r="WNR45" s="296"/>
      <c r="WNS45" s="296"/>
      <c r="WNT45" s="296"/>
      <c r="WNU45" s="296"/>
      <c r="WNV45" s="296"/>
      <c r="WNW45" s="296"/>
      <c r="WNX45" s="296"/>
      <c r="WNY45" s="296"/>
      <c r="WNZ45" s="296"/>
      <c r="WOA45" s="296"/>
      <c r="WOB45" s="296"/>
      <c r="WOC45" s="296"/>
      <c r="WOD45" s="296"/>
      <c r="WOE45" s="296"/>
      <c r="WOF45" s="296"/>
      <c r="WOG45" s="296"/>
      <c r="WOH45" s="296"/>
      <c r="WOI45" s="296"/>
      <c r="WOJ45" s="296"/>
      <c r="WOK45" s="296"/>
      <c r="WOL45" s="296"/>
      <c r="WOM45" s="296"/>
      <c r="WON45" s="296"/>
      <c r="WOO45" s="296"/>
      <c r="WOP45" s="296"/>
      <c r="WOQ45" s="296"/>
      <c r="WOR45" s="296"/>
      <c r="WOS45" s="296"/>
      <c r="WOT45" s="296"/>
      <c r="WOU45" s="296"/>
      <c r="WOV45" s="296"/>
      <c r="WOW45" s="296"/>
      <c r="WOX45" s="296"/>
      <c r="WOY45" s="296"/>
      <c r="WOZ45" s="296"/>
      <c r="WPA45" s="296"/>
      <c r="WPB45" s="296"/>
      <c r="WPC45" s="296"/>
      <c r="WPD45" s="296"/>
      <c r="WPE45" s="296"/>
      <c r="WPF45" s="296"/>
      <c r="WPG45" s="296"/>
      <c r="WPH45" s="296"/>
      <c r="WPI45" s="296"/>
      <c r="WPJ45" s="296"/>
      <c r="WPK45" s="296"/>
      <c r="WPL45" s="296"/>
      <c r="WPM45" s="296"/>
      <c r="WPN45" s="296"/>
      <c r="WPO45" s="296"/>
      <c r="WPP45" s="296"/>
      <c r="WPQ45" s="296"/>
      <c r="WPR45" s="296"/>
      <c r="WPS45" s="296"/>
      <c r="WPT45" s="296"/>
      <c r="WPU45" s="296"/>
      <c r="WPV45" s="296"/>
      <c r="WPW45" s="296"/>
      <c r="WPX45" s="296"/>
      <c r="WPY45" s="296"/>
      <c r="WPZ45" s="296"/>
      <c r="WQA45" s="296"/>
      <c r="WQB45" s="296"/>
      <c r="WQC45" s="296"/>
      <c r="WQD45" s="296"/>
      <c r="WQE45" s="296"/>
      <c r="WQF45" s="296"/>
      <c r="WQG45" s="296"/>
      <c r="WQH45" s="296"/>
      <c r="WQI45" s="296"/>
      <c r="WQJ45" s="296"/>
      <c r="WQK45" s="296"/>
      <c r="WQL45" s="296"/>
      <c r="WQM45" s="296"/>
      <c r="WQN45" s="296"/>
      <c r="WQO45" s="296"/>
      <c r="WQP45" s="296"/>
      <c r="WQQ45" s="296"/>
      <c r="WQR45" s="296"/>
      <c r="WQS45" s="296"/>
      <c r="WQT45" s="296"/>
      <c r="WQU45" s="296"/>
      <c r="WQV45" s="296"/>
      <c r="WQW45" s="296"/>
      <c r="WQX45" s="296"/>
      <c r="WQY45" s="296"/>
      <c r="WQZ45" s="296"/>
      <c r="WRA45" s="296"/>
      <c r="WRB45" s="296"/>
      <c r="WRC45" s="296"/>
      <c r="WRD45" s="296"/>
      <c r="WRE45" s="296"/>
      <c r="WRF45" s="296"/>
      <c r="WRG45" s="296"/>
      <c r="WRH45" s="296"/>
      <c r="WRI45" s="296"/>
      <c r="WRJ45" s="296"/>
      <c r="WRK45" s="296"/>
      <c r="WRL45" s="296"/>
      <c r="WRM45" s="296"/>
      <c r="WRN45" s="296"/>
      <c r="WRO45" s="296"/>
      <c r="WRP45" s="296"/>
      <c r="WRQ45" s="296"/>
      <c r="WRR45" s="296"/>
      <c r="WRS45" s="296"/>
      <c r="WRT45" s="296"/>
      <c r="WRU45" s="296"/>
      <c r="WRV45" s="296"/>
      <c r="WRW45" s="296"/>
      <c r="WRX45" s="296"/>
      <c r="WRY45" s="296"/>
      <c r="WRZ45" s="296"/>
      <c r="WSA45" s="296"/>
      <c r="WSB45" s="296"/>
      <c r="WSC45" s="296"/>
      <c r="WSD45" s="296"/>
      <c r="WSE45" s="296"/>
      <c r="WSF45" s="296"/>
      <c r="WSG45" s="296"/>
      <c r="WSH45" s="296"/>
      <c r="WSI45" s="296"/>
      <c r="WSJ45" s="296"/>
      <c r="WSK45" s="296"/>
      <c r="WSL45" s="296"/>
      <c r="WSM45" s="296"/>
      <c r="WSN45" s="296"/>
      <c r="WSO45" s="296"/>
      <c r="WSP45" s="296"/>
      <c r="WSQ45" s="296"/>
      <c r="WSR45" s="296"/>
      <c r="WSS45" s="296"/>
      <c r="WST45" s="296"/>
      <c r="WSU45" s="296"/>
      <c r="WSV45" s="296"/>
      <c r="WSW45" s="296"/>
      <c r="WSX45" s="296"/>
      <c r="WSY45" s="296"/>
      <c r="WSZ45" s="296"/>
      <c r="WTA45" s="296"/>
      <c r="WTB45" s="296"/>
      <c r="WTC45" s="296"/>
      <c r="WTD45" s="296"/>
      <c r="WTE45" s="296"/>
      <c r="WTF45" s="296"/>
      <c r="WTG45" s="296"/>
      <c r="WTH45" s="296"/>
      <c r="WTI45" s="296"/>
      <c r="WTJ45" s="296"/>
      <c r="WTK45" s="296"/>
      <c r="WTL45" s="296"/>
      <c r="WTM45" s="296"/>
      <c r="WTN45" s="296"/>
      <c r="WTO45" s="296"/>
      <c r="WTP45" s="296"/>
      <c r="WTQ45" s="296"/>
      <c r="WTR45" s="296"/>
      <c r="WTS45" s="296"/>
      <c r="WTT45" s="296"/>
      <c r="WTU45" s="296"/>
      <c r="WTV45" s="296"/>
      <c r="WTW45" s="296"/>
      <c r="WTX45" s="296"/>
      <c r="WTY45" s="296"/>
      <c r="WTZ45" s="296"/>
      <c r="WUA45" s="296"/>
      <c r="WUB45" s="296"/>
      <c r="WUC45" s="296"/>
      <c r="WUD45" s="296"/>
      <c r="WUE45" s="296"/>
      <c r="WUF45" s="296"/>
      <c r="WUG45" s="296"/>
      <c r="WUH45" s="296"/>
      <c r="WUI45" s="296"/>
      <c r="WUJ45" s="296"/>
      <c r="WUK45" s="296"/>
      <c r="WUL45" s="296"/>
      <c r="WUM45" s="296"/>
      <c r="WUN45" s="296"/>
      <c r="WUO45" s="296"/>
      <c r="WUP45" s="296"/>
      <c r="WUQ45" s="296"/>
      <c r="WUR45" s="296"/>
      <c r="WUS45" s="296"/>
      <c r="WUT45" s="296"/>
      <c r="WUU45" s="296"/>
      <c r="WUV45" s="296"/>
      <c r="WUW45" s="296"/>
      <c r="WUX45" s="296"/>
      <c r="WUY45" s="296"/>
      <c r="WUZ45" s="296"/>
      <c r="WVA45" s="296"/>
      <c r="WVB45" s="296"/>
      <c r="WVC45" s="296"/>
      <c r="WVD45" s="296"/>
      <c r="WVE45" s="296"/>
      <c r="WVF45" s="296"/>
      <c r="WVG45" s="296"/>
      <c r="WVH45" s="296"/>
      <c r="WVI45" s="296"/>
      <c r="WVJ45" s="296"/>
      <c r="WVK45" s="296"/>
      <c r="WVL45" s="296"/>
      <c r="WVM45" s="296"/>
      <c r="WVN45" s="296"/>
      <c r="WVO45" s="296"/>
      <c r="WVP45" s="296"/>
      <c r="WVQ45" s="296"/>
      <c r="WVR45" s="296"/>
      <c r="WVS45" s="296"/>
      <c r="WVT45" s="296"/>
      <c r="WVU45" s="296"/>
      <c r="WVV45" s="296"/>
      <c r="WVW45" s="296"/>
      <c r="WVX45" s="296"/>
      <c r="WVY45" s="296"/>
      <c r="WVZ45" s="296"/>
      <c r="WWA45" s="296"/>
      <c r="WWB45" s="296"/>
      <c r="WWC45" s="296"/>
      <c r="WWD45" s="296"/>
      <c r="WWE45" s="296"/>
      <c r="WWF45" s="296"/>
      <c r="WWG45" s="296"/>
      <c r="WWH45" s="296"/>
      <c r="WWI45" s="296"/>
      <c r="WWJ45" s="296"/>
      <c r="WWK45" s="296"/>
      <c r="WWL45" s="296"/>
      <c r="WWM45" s="296"/>
      <c r="WWN45" s="296"/>
      <c r="WWO45" s="296"/>
      <c r="WWP45" s="296"/>
      <c r="WWQ45" s="296"/>
      <c r="WWR45" s="296"/>
      <c r="WWS45" s="296"/>
      <c r="WWT45" s="296"/>
      <c r="WWU45" s="296"/>
      <c r="WWV45" s="296"/>
      <c r="WWW45" s="296"/>
      <c r="WWX45" s="296"/>
      <c r="WWY45" s="296"/>
      <c r="WWZ45" s="296"/>
      <c r="WXA45" s="296"/>
      <c r="WXB45" s="296"/>
      <c r="WXC45" s="296"/>
      <c r="WXD45" s="296"/>
      <c r="WXE45" s="296"/>
      <c r="WXF45" s="296"/>
      <c r="WXG45" s="296"/>
      <c r="WXH45" s="296"/>
      <c r="WXI45" s="296"/>
      <c r="WXJ45" s="296"/>
      <c r="WXK45" s="296"/>
      <c r="WXL45" s="296"/>
      <c r="WXM45" s="296"/>
      <c r="WXN45" s="296"/>
      <c r="WXO45" s="296"/>
      <c r="WXP45" s="296"/>
      <c r="WXQ45" s="296"/>
      <c r="WXR45" s="296"/>
      <c r="WXS45" s="296"/>
      <c r="WXT45" s="296"/>
      <c r="WXU45" s="296"/>
      <c r="WXV45" s="296"/>
      <c r="WXW45" s="296"/>
      <c r="WXX45" s="296"/>
      <c r="WXY45" s="296"/>
      <c r="WXZ45" s="296"/>
      <c r="WYA45" s="296"/>
      <c r="WYB45" s="296"/>
      <c r="WYC45" s="296"/>
      <c r="WYD45" s="296"/>
      <c r="WYE45" s="296"/>
      <c r="WYF45" s="296"/>
      <c r="WYG45" s="296"/>
      <c r="WYH45" s="296"/>
      <c r="WYI45" s="296"/>
      <c r="WYJ45" s="296"/>
      <c r="WYK45" s="296"/>
      <c r="WYL45" s="296"/>
      <c r="WYM45" s="296"/>
      <c r="WYN45" s="296"/>
      <c r="WYO45" s="296"/>
      <c r="WYP45" s="296"/>
      <c r="WYQ45" s="296"/>
      <c r="WYR45" s="296"/>
      <c r="WYS45" s="296"/>
      <c r="WYT45" s="296"/>
      <c r="WYU45" s="296"/>
      <c r="WYV45" s="296"/>
      <c r="WYW45" s="296"/>
      <c r="WYX45" s="296"/>
      <c r="WYY45" s="296"/>
      <c r="WYZ45" s="296"/>
      <c r="WZA45" s="296"/>
      <c r="WZB45" s="296"/>
      <c r="WZC45" s="296"/>
      <c r="WZD45" s="296"/>
      <c r="WZE45" s="296"/>
      <c r="WZF45" s="296"/>
      <c r="WZG45" s="296"/>
      <c r="WZH45" s="296"/>
      <c r="WZI45" s="296"/>
      <c r="WZJ45" s="296"/>
      <c r="WZK45" s="296"/>
      <c r="WZL45" s="296"/>
      <c r="WZM45" s="296"/>
      <c r="WZN45" s="296"/>
      <c r="WZO45" s="296"/>
      <c r="WZP45" s="296"/>
      <c r="WZQ45" s="296"/>
      <c r="WZR45" s="296"/>
      <c r="WZS45" s="296"/>
      <c r="WZT45" s="296"/>
      <c r="WZU45" s="296"/>
      <c r="WZV45" s="296"/>
      <c r="WZW45" s="296"/>
      <c r="WZX45" s="296"/>
      <c r="WZY45" s="296"/>
      <c r="WZZ45" s="296"/>
      <c r="XAA45" s="296"/>
      <c r="XAB45" s="296"/>
      <c r="XAC45" s="296"/>
      <c r="XAD45" s="296"/>
      <c r="XAE45" s="296"/>
      <c r="XAF45" s="296"/>
      <c r="XAG45" s="296"/>
      <c r="XAH45" s="296"/>
      <c r="XAI45" s="296"/>
      <c r="XAJ45" s="296"/>
      <c r="XAK45" s="296"/>
      <c r="XAL45" s="296"/>
      <c r="XAM45" s="296"/>
      <c r="XAN45" s="296"/>
      <c r="XAO45" s="296"/>
      <c r="XAP45" s="296"/>
      <c r="XAQ45" s="296"/>
      <c r="XAR45" s="296"/>
      <c r="XAS45" s="296"/>
      <c r="XAT45" s="296"/>
      <c r="XAU45" s="296"/>
      <c r="XAV45" s="296"/>
      <c r="XAW45" s="296"/>
      <c r="XAX45" s="296"/>
      <c r="XAY45" s="296"/>
      <c r="XAZ45" s="296"/>
      <c r="XBA45" s="296"/>
      <c r="XBB45" s="296"/>
      <c r="XBC45" s="296"/>
      <c r="XBD45" s="296"/>
      <c r="XBE45" s="296"/>
      <c r="XBF45" s="296"/>
      <c r="XBG45" s="296"/>
      <c r="XBH45" s="296"/>
      <c r="XBI45" s="296"/>
      <c r="XBJ45" s="296"/>
      <c r="XBK45" s="296"/>
      <c r="XBL45" s="296"/>
      <c r="XBM45" s="296"/>
      <c r="XBN45" s="296"/>
      <c r="XBO45" s="296"/>
      <c r="XBP45" s="296"/>
      <c r="XBQ45" s="296"/>
      <c r="XBR45" s="296"/>
      <c r="XBS45" s="296"/>
      <c r="XBT45" s="296"/>
      <c r="XBU45" s="296"/>
      <c r="XBV45" s="296"/>
      <c r="XBW45" s="296"/>
      <c r="XBX45" s="296"/>
      <c r="XBY45" s="296"/>
      <c r="XBZ45" s="296"/>
      <c r="XCA45" s="296"/>
      <c r="XCB45" s="296"/>
      <c r="XCC45" s="296"/>
      <c r="XCD45" s="296"/>
      <c r="XCE45" s="296"/>
      <c r="XCF45" s="296"/>
      <c r="XCG45" s="296"/>
      <c r="XCH45" s="296"/>
      <c r="XCI45" s="296"/>
      <c r="XCJ45" s="296"/>
      <c r="XCK45" s="296"/>
      <c r="XCL45" s="296"/>
      <c r="XCM45" s="296"/>
      <c r="XCN45" s="296"/>
      <c r="XCO45" s="296"/>
      <c r="XCP45" s="296"/>
      <c r="XCQ45" s="296"/>
      <c r="XCR45" s="296"/>
      <c r="XCS45" s="296"/>
      <c r="XCT45" s="296"/>
      <c r="XCU45" s="296"/>
      <c r="XCV45" s="296"/>
      <c r="XCW45" s="296"/>
      <c r="XCX45" s="296"/>
      <c r="XCY45" s="296"/>
      <c r="XCZ45" s="296"/>
      <c r="XDA45" s="296"/>
      <c r="XDB45" s="296"/>
      <c r="XDC45" s="296"/>
      <c r="XDD45" s="296"/>
      <c r="XDE45" s="296"/>
      <c r="XDF45" s="296"/>
      <c r="XDG45" s="296"/>
      <c r="XDH45" s="296"/>
      <c r="XDI45" s="296"/>
      <c r="XDJ45" s="296"/>
      <c r="XDK45" s="296"/>
      <c r="XDL45" s="296"/>
      <c r="XDM45" s="296"/>
      <c r="XDN45" s="296"/>
    </row>
    <row r="46" spans="1:16342"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/>
      <c r="HM46"/>
      <c r="HN46"/>
      <c r="HO46"/>
      <c r="HP46"/>
      <c r="HQ46"/>
      <c r="HR46"/>
      <c r="HS46"/>
      <c r="HT46"/>
      <c r="HU46"/>
      <c r="HV46"/>
      <c r="HW46"/>
      <c r="HX46"/>
      <c r="HY46"/>
      <c r="HZ46"/>
      <c r="IA46"/>
      <c r="IB46"/>
      <c r="IC46"/>
      <c r="ID46"/>
      <c r="IE46"/>
      <c r="IF46"/>
      <c r="IG46"/>
      <c r="IH46"/>
      <c r="II46"/>
      <c r="IJ46"/>
      <c r="IK46"/>
      <c r="IL46"/>
      <c r="IM46"/>
      <c r="IN46"/>
      <c r="IO46"/>
      <c r="IP46"/>
      <c r="IQ46"/>
      <c r="IR46"/>
      <c r="IS46"/>
      <c r="IT46"/>
      <c r="IU46"/>
      <c r="IV46"/>
      <c r="IW46"/>
      <c r="IX46"/>
      <c r="IY46"/>
      <c r="IZ46"/>
      <c r="JA46"/>
      <c r="JB46"/>
      <c r="JC46"/>
      <c r="JD46"/>
      <c r="JE46"/>
      <c r="JF46"/>
      <c r="JG46"/>
      <c r="JH46"/>
      <c r="JI46"/>
      <c r="JJ46"/>
      <c r="JK46"/>
      <c r="JL46"/>
      <c r="JM46"/>
      <c r="JN46"/>
      <c r="JO46"/>
      <c r="JP46"/>
      <c r="JQ46"/>
      <c r="JR46"/>
      <c r="JS46"/>
      <c r="JT46"/>
      <c r="JU46"/>
      <c r="JV46"/>
      <c r="JW46"/>
      <c r="JX46"/>
      <c r="JY46"/>
      <c r="JZ46"/>
      <c r="KA46"/>
      <c r="KB46"/>
      <c r="KC46"/>
      <c r="KD46"/>
      <c r="KE46"/>
      <c r="KF46"/>
      <c r="KG46"/>
      <c r="KH46"/>
      <c r="KI46"/>
      <c r="KJ46"/>
      <c r="KK46"/>
      <c r="KL46"/>
      <c r="KM46"/>
      <c r="KN46"/>
      <c r="KO46"/>
      <c r="KP46"/>
      <c r="KQ46"/>
      <c r="KR46"/>
      <c r="KS46"/>
      <c r="KT46"/>
      <c r="KU46"/>
      <c r="KV46"/>
      <c r="KW46"/>
      <c r="KX46"/>
      <c r="KY46"/>
      <c r="KZ46"/>
      <c r="LA46"/>
      <c r="LB46"/>
      <c r="LC46"/>
      <c r="LD46"/>
      <c r="LE46"/>
      <c r="LF46"/>
      <c r="LG46"/>
      <c r="LH46"/>
      <c r="LI46"/>
      <c r="LJ46"/>
      <c r="LK46"/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  <c r="AAB46"/>
      <c r="AAC46"/>
      <c r="AAD46"/>
      <c r="AAE46"/>
      <c r="AAF46"/>
      <c r="AAG46"/>
      <c r="AAH46"/>
      <c r="AAI46"/>
      <c r="AAJ46"/>
      <c r="AAK46"/>
      <c r="AAL46"/>
      <c r="AAM46"/>
      <c r="AAN46"/>
      <c r="AAO46"/>
      <c r="AAP46"/>
      <c r="AAQ46"/>
      <c r="AAR46"/>
      <c r="AAS46"/>
      <c r="AAT46"/>
      <c r="AAU46"/>
      <c r="AAV46"/>
      <c r="AAW46"/>
      <c r="AAX46"/>
      <c r="AAY46"/>
      <c r="AAZ46"/>
      <c r="ABA46"/>
      <c r="ABB46"/>
      <c r="ABC46"/>
      <c r="ABD46"/>
      <c r="ABE46"/>
      <c r="ABF46"/>
      <c r="ABG46"/>
      <c r="ABH46"/>
      <c r="ABI46"/>
      <c r="ABJ46"/>
      <c r="ABK46"/>
      <c r="ABL46"/>
      <c r="ABM46"/>
      <c r="ABN46"/>
      <c r="ABO46"/>
      <c r="ABP46"/>
      <c r="ABQ46"/>
      <c r="ABR46"/>
      <c r="ABS46"/>
      <c r="ABT46"/>
      <c r="ABU46"/>
      <c r="ABV46"/>
      <c r="ABW46"/>
      <c r="ABX46"/>
      <c r="ABY46"/>
      <c r="ABZ46"/>
      <c r="ACA46"/>
      <c r="ACB46"/>
      <c r="ACC46"/>
      <c r="ACD46"/>
      <c r="ACE46"/>
      <c r="ACF46"/>
      <c r="ACG46"/>
      <c r="ACH46"/>
      <c r="ACI46"/>
      <c r="ACJ46"/>
      <c r="ACK46"/>
      <c r="ACL46"/>
      <c r="ACM46"/>
      <c r="ACN46"/>
      <c r="ACO46"/>
      <c r="ACP46"/>
      <c r="ACQ46"/>
      <c r="ACR46"/>
      <c r="ACS46"/>
      <c r="ACT46"/>
      <c r="ACU46"/>
      <c r="ACV46"/>
      <c r="ACW46"/>
      <c r="ACX46"/>
      <c r="ACY46"/>
      <c r="ACZ46"/>
      <c r="ADA46"/>
      <c r="ADB46"/>
      <c r="ADC46"/>
      <c r="ADD46"/>
      <c r="ADE46"/>
      <c r="ADF46"/>
      <c r="ADG46"/>
      <c r="ADH46"/>
      <c r="ADI46"/>
      <c r="ADJ46"/>
      <c r="ADK46"/>
      <c r="ADL46"/>
      <c r="ADM46"/>
      <c r="ADN46"/>
      <c r="ADO46"/>
      <c r="ADP46"/>
      <c r="ADQ46"/>
      <c r="ADR46"/>
      <c r="ADS46"/>
      <c r="ADT46"/>
      <c r="ADU46"/>
      <c r="ADV46"/>
      <c r="ADW46"/>
      <c r="ADX46"/>
      <c r="ADY46"/>
      <c r="ADZ46"/>
      <c r="AEA46"/>
      <c r="AEB46"/>
      <c r="AEC46"/>
      <c r="AED46"/>
      <c r="AEE46"/>
      <c r="AEF46"/>
      <c r="AEG46"/>
      <c r="AEH46"/>
      <c r="AEI46"/>
      <c r="AEJ46"/>
      <c r="AEK46"/>
      <c r="AEL46"/>
      <c r="AEM46"/>
      <c r="AEN46"/>
      <c r="AEO46"/>
      <c r="AEP46"/>
      <c r="AEQ46"/>
      <c r="AER46"/>
      <c r="AES46"/>
      <c r="AET46"/>
      <c r="AEU46"/>
      <c r="AEV46"/>
      <c r="AEW46"/>
      <c r="AEX46"/>
      <c r="AEY46"/>
      <c r="AEZ46"/>
      <c r="AFA46"/>
      <c r="AFB46"/>
      <c r="AFC46"/>
      <c r="AFD46"/>
      <c r="AFE46"/>
      <c r="AFF46"/>
      <c r="AFG46"/>
      <c r="AFH46"/>
      <c r="AFI46"/>
      <c r="AFJ46"/>
      <c r="AFK46"/>
      <c r="AFL46"/>
      <c r="AFM46"/>
      <c r="AFN46"/>
      <c r="AFO46"/>
      <c r="AFP46"/>
      <c r="AFQ46"/>
      <c r="AFR46"/>
      <c r="AFS46"/>
      <c r="AFT46"/>
      <c r="AFU46"/>
      <c r="AFV46"/>
      <c r="AFW46"/>
      <c r="AFX46"/>
      <c r="AFY46"/>
      <c r="AFZ46"/>
      <c r="AGA46"/>
      <c r="AGB46"/>
      <c r="AGC46"/>
      <c r="AGD46"/>
      <c r="AGE46"/>
      <c r="AGF46"/>
      <c r="AGG46"/>
      <c r="AGH46"/>
      <c r="AGI46"/>
      <c r="AGJ46"/>
      <c r="AGK46"/>
      <c r="AGL46"/>
      <c r="AGM46"/>
      <c r="AGN46"/>
      <c r="AGO46"/>
      <c r="AGP46"/>
      <c r="AGQ46"/>
      <c r="AGR46"/>
      <c r="AGS46"/>
      <c r="AGT46"/>
      <c r="AGU46"/>
      <c r="AGV46"/>
      <c r="AGW46"/>
      <c r="AGX46"/>
      <c r="AGY46"/>
      <c r="AGZ46"/>
      <c r="AHA46"/>
      <c r="AHB46"/>
      <c r="AHC46"/>
      <c r="AHD46"/>
      <c r="AHE46"/>
      <c r="AHF46"/>
      <c r="AHG46"/>
      <c r="AHH46"/>
      <c r="AHI46"/>
      <c r="AHJ46"/>
      <c r="AHK46"/>
      <c r="AHL46"/>
      <c r="AHM46"/>
      <c r="AHN46"/>
      <c r="AHO46"/>
      <c r="AHP46"/>
      <c r="AHQ46"/>
      <c r="AHR46"/>
      <c r="AHS46"/>
      <c r="AHT46"/>
      <c r="AHU46"/>
      <c r="AHV46"/>
      <c r="AHW46"/>
      <c r="AHX46"/>
      <c r="AHY46"/>
      <c r="AHZ46"/>
      <c r="AIA46"/>
      <c r="AIB46"/>
      <c r="AIC46"/>
      <c r="AID46"/>
      <c r="AIE46"/>
      <c r="AIF46"/>
      <c r="AIG46"/>
      <c r="AIH46"/>
      <c r="AII46"/>
      <c r="AIJ46"/>
      <c r="AIK46"/>
      <c r="AIL46"/>
      <c r="AIM46"/>
      <c r="AIN46"/>
      <c r="AIO46"/>
      <c r="AIP46"/>
      <c r="AIQ46"/>
      <c r="AIR46"/>
      <c r="AIS46"/>
      <c r="AIT46"/>
      <c r="AIU46"/>
      <c r="AIV46"/>
      <c r="AIW46"/>
      <c r="AIX46"/>
      <c r="AIY46"/>
      <c r="AIZ46"/>
      <c r="AJA46"/>
      <c r="AJB46"/>
      <c r="AJC46"/>
      <c r="AJD46"/>
      <c r="AJE46"/>
      <c r="AJF46"/>
      <c r="AJG46"/>
      <c r="AJH46"/>
      <c r="AJI46"/>
      <c r="AJJ46"/>
      <c r="AJK46"/>
      <c r="AJL46"/>
      <c r="AJM46"/>
      <c r="AJN46"/>
      <c r="AJO46"/>
      <c r="AJP46"/>
      <c r="AJQ46"/>
      <c r="AJR46"/>
      <c r="AJS46"/>
      <c r="AJT46"/>
      <c r="AJU46"/>
      <c r="AJV46"/>
      <c r="AJW46"/>
      <c r="AJX46"/>
      <c r="AJY46"/>
      <c r="AJZ46"/>
      <c r="AKA46"/>
      <c r="AKB46"/>
      <c r="AKC46"/>
      <c r="AKD46"/>
      <c r="AKE46"/>
      <c r="AKF46"/>
      <c r="AKG46"/>
      <c r="AKH46"/>
      <c r="AKI46"/>
      <c r="AKJ46"/>
      <c r="AKK46"/>
      <c r="AKL46"/>
      <c r="AKM46"/>
      <c r="AKN46"/>
      <c r="AKO46"/>
      <c r="AKP46"/>
      <c r="AKQ46"/>
      <c r="AKR46"/>
      <c r="AKS46"/>
      <c r="AKT46"/>
      <c r="AKU46"/>
      <c r="AKV46"/>
      <c r="AKW46"/>
      <c r="AKX46"/>
      <c r="AKY46"/>
      <c r="AKZ46"/>
      <c r="ALA46"/>
      <c r="ALB46"/>
      <c r="ALC46"/>
      <c r="ALD46"/>
      <c r="ALE46"/>
      <c r="ALF46"/>
      <c r="ALG46"/>
      <c r="ALH46"/>
      <c r="ALI46"/>
      <c r="ALJ46"/>
      <c r="ALK46"/>
      <c r="ALL46"/>
      <c r="ALM46"/>
      <c r="ALN46"/>
      <c r="ALO46"/>
      <c r="ALP46"/>
      <c r="ALQ46"/>
      <c r="ALR46"/>
      <c r="ALS46"/>
      <c r="ALT46"/>
      <c r="ALU46"/>
      <c r="ALV46"/>
      <c r="ALW46"/>
      <c r="ALX46"/>
      <c r="ALY46"/>
      <c r="ALZ46"/>
      <c r="AMA46"/>
      <c r="AMB46"/>
      <c r="AMC46"/>
      <c r="AMD46"/>
      <c r="AME46"/>
      <c r="AMF46"/>
      <c r="AMG46"/>
      <c r="AMH46"/>
      <c r="AMI46"/>
      <c r="AMJ46"/>
      <c r="AMK46"/>
      <c r="AML46"/>
      <c r="AMM46"/>
      <c r="AMN46"/>
      <c r="AMO46"/>
      <c r="AMP46"/>
      <c r="AMQ46"/>
      <c r="AMR46"/>
      <c r="AMS46"/>
      <c r="AMT46"/>
      <c r="AMU46"/>
      <c r="AMV46"/>
      <c r="AMW46"/>
      <c r="AMX46"/>
      <c r="AMY46"/>
      <c r="AMZ46"/>
      <c r="ANA46"/>
      <c r="ANB46"/>
      <c r="ANC46"/>
      <c r="AND46"/>
      <c r="ANE46"/>
      <c r="ANF46"/>
      <c r="ANG46"/>
      <c r="ANH46"/>
      <c r="ANI46"/>
      <c r="ANJ46"/>
      <c r="ANK46"/>
      <c r="ANL46"/>
      <c r="ANM46"/>
      <c r="ANN46"/>
      <c r="ANO46"/>
      <c r="ANP46"/>
      <c r="ANQ46"/>
      <c r="ANR46"/>
      <c r="ANS46"/>
      <c r="ANT46"/>
      <c r="ANU46"/>
      <c r="ANV46"/>
      <c r="ANW46"/>
      <c r="ANX46"/>
      <c r="ANY46"/>
      <c r="ANZ46"/>
      <c r="AOA46"/>
      <c r="AOB46"/>
      <c r="AOC46"/>
      <c r="AOD46"/>
      <c r="AOE46"/>
      <c r="AOF46"/>
      <c r="AOG46"/>
      <c r="AOH46"/>
      <c r="AOI46"/>
      <c r="AOJ46"/>
      <c r="AOK46"/>
      <c r="AOL46"/>
      <c r="AOM46"/>
      <c r="AON46"/>
      <c r="AOO46"/>
      <c r="AOP46"/>
      <c r="AOQ46"/>
      <c r="AOR46"/>
      <c r="AOS46"/>
      <c r="AOT46"/>
      <c r="AOU46"/>
      <c r="AOV46"/>
      <c r="AOW46"/>
      <c r="AOX46"/>
      <c r="AOY46"/>
      <c r="AOZ46"/>
      <c r="APA46"/>
      <c r="APB46"/>
      <c r="APC46"/>
      <c r="APD46"/>
      <c r="APE46"/>
      <c r="APF46"/>
      <c r="APG46"/>
      <c r="APH46"/>
      <c r="API46"/>
      <c r="APJ46"/>
      <c r="APK46"/>
      <c r="APL46"/>
      <c r="APM46"/>
      <c r="APN46"/>
      <c r="APO46"/>
      <c r="APP46"/>
      <c r="APQ46"/>
      <c r="APR46"/>
      <c r="APS46"/>
      <c r="APT46"/>
      <c r="APU46"/>
      <c r="APV46"/>
      <c r="APW46"/>
      <c r="APX46"/>
      <c r="APY46"/>
      <c r="APZ46"/>
      <c r="AQA46"/>
      <c r="AQB46"/>
      <c r="AQC46"/>
      <c r="AQD46"/>
      <c r="AQE46"/>
      <c r="AQF46"/>
      <c r="AQG46"/>
      <c r="AQH46"/>
      <c r="AQI46"/>
      <c r="AQJ46"/>
      <c r="AQK46"/>
      <c r="AQL46"/>
      <c r="AQM46"/>
      <c r="AQN46"/>
      <c r="AQO46"/>
      <c r="AQP46"/>
      <c r="AQQ46"/>
      <c r="AQR46"/>
      <c r="AQS46"/>
      <c r="AQT46"/>
      <c r="AQU46"/>
      <c r="AQV46"/>
      <c r="AQW46"/>
      <c r="AQX46"/>
      <c r="AQY46"/>
      <c r="AQZ46"/>
      <c r="ARA46"/>
      <c r="ARB46"/>
      <c r="ARC46"/>
      <c r="ARD46"/>
      <c r="ARE46"/>
      <c r="ARF46"/>
      <c r="ARG46"/>
      <c r="ARH46"/>
      <c r="ARI46"/>
      <c r="ARJ46"/>
      <c r="ARK46"/>
      <c r="ARL46"/>
      <c r="ARM46"/>
      <c r="ARN46"/>
      <c r="ARO46"/>
      <c r="ARP46"/>
      <c r="ARQ46"/>
      <c r="ARR46"/>
      <c r="ARS46"/>
      <c r="ART46"/>
      <c r="ARU46"/>
      <c r="ARV46"/>
      <c r="ARW46"/>
      <c r="ARX46"/>
      <c r="ARY46"/>
      <c r="ARZ46"/>
      <c r="ASA46"/>
      <c r="ASB46"/>
      <c r="ASC46"/>
      <c r="ASD46"/>
      <c r="ASE46"/>
      <c r="ASF46"/>
      <c r="ASG46"/>
      <c r="ASH46"/>
      <c r="ASI46"/>
      <c r="ASJ46"/>
      <c r="ASK46"/>
      <c r="ASL46"/>
      <c r="ASM46"/>
      <c r="ASN46"/>
      <c r="ASO46"/>
      <c r="ASP46"/>
      <c r="ASQ46"/>
      <c r="ASR46"/>
      <c r="ASS46"/>
      <c r="AST46"/>
      <c r="ASU46"/>
      <c r="ASV46"/>
      <c r="ASW46"/>
      <c r="ASX46"/>
      <c r="ASY46"/>
      <c r="ASZ46"/>
      <c r="ATA46"/>
      <c r="ATB46"/>
      <c r="ATC46"/>
      <c r="ATD46"/>
      <c r="ATE46"/>
      <c r="ATF46"/>
      <c r="ATG46"/>
      <c r="ATH46"/>
      <c r="ATI46"/>
      <c r="ATJ46"/>
      <c r="ATK46"/>
      <c r="ATL46"/>
      <c r="ATM46"/>
      <c r="ATN46"/>
      <c r="ATO46"/>
      <c r="ATP46"/>
      <c r="ATQ46"/>
      <c r="ATR46"/>
      <c r="ATS46"/>
      <c r="ATT46"/>
      <c r="ATU46"/>
      <c r="ATV46"/>
      <c r="ATW46"/>
      <c r="ATX46"/>
      <c r="ATY46"/>
      <c r="ATZ46"/>
      <c r="AUA46"/>
      <c r="AUB46"/>
      <c r="AUC46"/>
      <c r="AUD46"/>
      <c r="AUE46"/>
      <c r="AUF46"/>
      <c r="AUG46"/>
      <c r="AUH46"/>
      <c r="AUI46"/>
      <c r="AUJ46"/>
      <c r="AUK46"/>
      <c r="AUL46"/>
      <c r="AUM46"/>
      <c r="AUN46"/>
      <c r="AUO46"/>
      <c r="AUP46"/>
      <c r="AUQ46"/>
      <c r="AUR46"/>
      <c r="AUS46"/>
      <c r="AUT46"/>
      <c r="AUU46"/>
      <c r="AUV46"/>
      <c r="AUW46"/>
      <c r="AUX46"/>
      <c r="AUY46"/>
      <c r="AUZ46"/>
      <c r="AVA46"/>
      <c r="AVB46"/>
      <c r="AVC46"/>
      <c r="AVD46"/>
      <c r="AVE46"/>
      <c r="AVF46"/>
      <c r="AVG46"/>
      <c r="AVH46"/>
      <c r="AVI46"/>
      <c r="AVJ46"/>
      <c r="AVK46"/>
      <c r="AVL46"/>
      <c r="AVM46"/>
      <c r="AVN46"/>
      <c r="AVO46"/>
      <c r="AVP46"/>
      <c r="AVQ46"/>
      <c r="AVR46"/>
      <c r="AVS46"/>
      <c r="AVT46"/>
      <c r="AVU46"/>
      <c r="AVV46"/>
      <c r="AVW46"/>
      <c r="AVX46"/>
      <c r="AVY46"/>
      <c r="AVZ46"/>
      <c r="AWA46"/>
      <c r="AWB46"/>
      <c r="AWC46"/>
      <c r="AWD46"/>
      <c r="AWE46"/>
      <c r="AWF46"/>
      <c r="AWG46"/>
      <c r="AWH46"/>
      <c r="AWI46"/>
      <c r="AWJ46"/>
      <c r="AWK46"/>
      <c r="AWL46"/>
      <c r="AWM46"/>
      <c r="AWN46"/>
      <c r="AWO46"/>
      <c r="AWP46"/>
      <c r="AWQ46"/>
      <c r="AWR46"/>
      <c r="AWS46"/>
      <c r="AWT46"/>
      <c r="AWU46"/>
      <c r="AWV46"/>
      <c r="AWW46"/>
      <c r="AWX46"/>
      <c r="AWY46"/>
      <c r="AWZ46"/>
      <c r="AXA46"/>
      <c r="AXB46"/>
      <c r="AXC46"/>
      <c r="AXD46"/>
      <c r="AXE46"/>
      <c r="AXF46"/>
      <c r="AXG46"/>
      <c r="AXH46"/>
      <c r="AXI46"/>
      <c r="AXJ46"/>
      <c r="AXK46"/>
      <c r="AXL46"/>
      <c r="AXM46"/>
      <c r="AXN46"/>
      <c r="AXO46"/>
      <c r="AXP46"/>
      <c r="AXQ46"/>
      <c r="AXR46"/>
      <c r="AXS46"/>
      <c r="AXT46"/>
      <c r="AXU46"/>
      <c r="AXV46"/>
      <c r="AXW46"/>
      <c r="AXX46"/>
      <c r="AXY46"/>
      <c r="AXZ46"/>
      <c r="AYA46"/>
      <c r="AYB46"/>
      <c r="AYC46"/>
      <c r="AYD46"/>
      <c r="AYE46"/>
      <c r="AYF46"/>
      <c r="AYG46"/>
      <c r="AYH46"/>
      <c r="AYI46"/>
      <c r="AYJ46"/>
      <c r="AYK46"/>
      <c r="AYL46"/>
      <c r="AYM46"/>
      <c r="AYN46"/>
      <c r="AYO46"/>
      <c r="AYP46"/>
      <c r="AYQ46"/>
      <c r="AYR46"/>
      <c r="AYS46"/>
      <c r="AYT46"/>
      <c r="AYU46"/>
      <c r="AYV46"/>
      <c r="AYW46"/>
      <c r="AYX46"/>
      <c r="AYY46"/>
      <c r="AYZ46"/>
      <c r="AZA46"/>
      <c r="AZB46"/>
      <c r="AZC46"/>
      <c r="AZD46"/>
      <c r="AZE46"/>
      <c r="AZF46"/>
      <c r="AZG46"/>
      <c r="AZH46"/>
      <c r="AZI46"/>
      <c r="AZJ46"/>
      <c r="AZK46"/>
      <c r="AZL46"/>
      <c r="AZM46"/>
      <c r="AZN46"/>
      <c r="AZO46"/>
      <c r="AZP46"/>
      <c r="AZQ46"/>
      <c r="AZR46"/>
      <c r="AZS46"/>
      <c r="AZT46"/>
      <c r="AZU46"/>
      <c r="AZV46"/>
      <c r="AZW46"/>
      <c r="AZX46"/>
      <c r="AZY46"/>
      <c r="AZZ46"/>
      <c r="BAA46"/>
      <c r="BAB46"/>
      <c r="BAC46"/>
      <c r="BAD46"/>
      <c r="BAE46"/>
      <c r="BAF46"/>
      <c r="BAG46"/>
      <c r="BAH46"/>
      <c r="BAI46"/>
      <c r="BAJ46"/>
      <c r="BAK46"/>
      <c r="BAL46"/>
      <c r="BAM46"/>
      <c r="BAN46"/>
      <c r="BAO46"/>
      <c r="BAP46"/>
      <c r="BAQ46"/>
      <c r="BAR46"/>
      <c r="BAS46"/>
      <c r="BAT46"/>
      <c r="BAU46"/>
      <c r="BAV46"/>
      <c r="BAW46"/>
      <c r="BAX46"/>
      <c r="BAY46"/>
      <c r="BAZ46"/>
      <c r="BBA46"/>
      <c r="BBB46"/>
      <c r="BBC46"/>
      <c r="BBD46"/>
      <c r="BBE46"/>
      <c r="BBF46"/>
      <c r="BBG46"/>
      <c r="BBH46"/>
      <c r="BBI46"/>
      <c r="BBJ46"/>
      <c r="BBK46"/>
      <c r="BBL46"/>
      <c r="BBM46"/>
      <c r="BBN46"/>
      <c r="BBO46"/>
      <c r="BBP46"/>
      <c r="BBQ46"/>
      <c r="BBR46"/>
      <c r="BBS46"/>
      <c r="BBT46"/>
      <c r="BBU46"/>
      <c r="BBV46"/>
      <c r="BBW46"/>
      <c r="BBX46"/>
      <c r="BBY46"/>
      <c r="BBZ46"/>
      <c r="BCA46"/>
      <c r="BCB46"/>
      <c r="BCC46"/>
      <c r="BCD46"/>
      <c r="BCE46"/>
      <c r="BCF46"/>
      <c r="BCG46"/>
      <c r="BCH46"/>
      <c r="BCI46"/>
      <c r="BCJ46"/>
      <c r="BCK46"/>
      <c r="BCL46"/>
      <c r="BCM46"/>
      <c r="BCN46"/>
      <c r="BCO46"/>
      <c r="BCP46"/>
      <c r="BCQ46"/>
      <c r="BCR46"/>
      <c r="BCS46"/>
      <c r="BCT46"/>
      <c r="BCU46"/>
      <c r="BCV46"/>
      <c r="BCW46"/>
      <c r="BCX46"/>
      <c r="BCY46"/>
      <c r="BCZ46"/>
      <c r="BDA46"/>
      <c r="BDB46"/>
      <c r="BDC46"/>
      <c r="BDD46"/>
      <c r="BDE46"/>
      <c r="BDF46"/>
      <c r="BDG46"/>
      <c r="BDH46"/>
      <c r="BDI46"/>
      <c r="BDJ46"/>
      <c r="BDK46"/>
      <c r="BDL46"/>
      <c r="BDM46"/>
      <c r="BDN46"/>
      <c r="BDO46"/>
      <c r="BDP46"/>
      <c r="BDQ46"/>
      <c r="BDR46"/>
      <c r="BDS46"/>
      <c r="BDT46"/>
      <c r="BDU46"/>
      <c r="BDV46"/>
      <c r="BDW46"/>
      <c r="BDX46"/>
      <c r="BDY46"/>
      <c r="BDZ46"/>
      <c r="BEA46"/>
      <c r="BEB46"/>
      <c r="BEC46"/>
      <c r="BED46"/>
      <c r="BEE46"/>
      <c r="BEF46"/>
      <c r="BEG46"/>
      <c r="BEH46"/>
      <c r="BEI46"/>
      <c r="BEJ46"/>
      <c r="BEK46"/>
      <c r="BEL46"/>
      <c r="BEM46"/>
      <c r="BEN46"/>
      <c r="BEO46"/>
      <c r="BEP46"/>
      <c r="BEQ46"/>
      <c r="BER46"/>
      <c r="BES46"/>
      <c r="BET46"/>
      <c r="BEU46"/>
      <c r="BEV46"/>
      <c r="BEW46"/>
      <c r="BEX46"/>
      <c r="BEY46"/>
      <c r="BEZ46"/>
      <c r="BFA46"/>
      <c r="BFB46"/>
      <c r="BFC46"/>
      <c r="BFD46"/>
      <c r="BFE46"/>
      <c r="BFF46"/>
      <c r="BFG46"/>
      <c r="BFH46"/>
      <c r="BFI46"/>
      <c r="BFJ46"/>
      <c r="BFK46"/>
      <c r="BFL46"/>
      <c r="BFM46"/>
      <c r="BFN46"/>
      <c r="BFO46"/>
      <c r="BFP46"/>
      <c r="BFQ46"/>
      <c r="BFR46"/>
      <c r="BFS46"/>
      <c r="BFT46"/>
      <c r="BFU46"/>
      <c r="BFV46"/>
      <c r="BFW46"/>
      <c r="BFX46"/>
      <c r="BFY46"/>
      <c r="BFZ46"/>
      <c r="BGA46"/>
      <c r="BGB46"/>
      <c r="BGC46"/>
      <c r="BGD46"/>
      <c r="BGE46"/>
      <c r="BGF46"/>
      <c r="BGG46"/>
      <c r="BGH46"/>
      <c r="BGI46"/>
      <c r="BGJ46"/>
      <c r="BGK46"/>
      <c r="BGL46"/>
      <c r="BGM46"/>
      <c r="BGN46"/>
      <c r="BGO46"/>
      <c r="BGP46"/>
      <c r="BGQ46"/>
      <c r="BGR46"/>
      <c r="BGS46"/>
      <c r="BGT46"/>
      <c r="BGU46"/>
      <c r="BGV46"/>
      <c r="BGW46"/>
      <c r="BGX46"/>
      <c r="BGY46"/>
      <c r="BGZ46"/>
      <c r="BHA46"/>
      <c r="BHB46"/>
      <c r="BHC46"/>
      <c r="BHD46"/>
      <c r="BHE46"/>
      <c r="BHF46"/>
      <c r="BHG46"/>
      <c r="BHH46"/>
      <c r="BHI46"/>
      <c r="BHJ46"/>
      <c r="BHK46"/>
      <c r="BHL46"/>
      <c r="BHM46"/>
      <c r="BHN46"/>
      <c r="BHO46"/>
      <c r="BHP46"/>
      <c r="BHQ46"/>
      <c r="BHR46"/>
      <c r="BHS46"/>
      <c r="BHT46"/>
      <c r="BHU46"/>
      <c r="BHV46"/>
      <c r="BHW46"/>
      <c r="BHX46"/>
      <c r="BHY46"/>
      <c r="BHZ46"/>
      <c r="BIA46"/>
      <c r="BIB46"/>
      <c r="BIC46"/>
      <c r="BID46"/>
      <c r="BIE46"/>
      <c r="BIF46"/>
      <c r="BIG46"/>
      <c r="BIH46"/>
      <c r="BII46"/>
      <c r="BIJ46"/>
      <c r="BIK46"/>
      <c r="BIL46"/>
      <c r="BIM46"/>
      <c r="BIN46"/>
      <c r="BIO46"/>
      <c r="BIP46"/>
      <c r="BIQ46"/>
      <c r="BIR46"/>
      <c r="BIS46"/>
      <c r="BIT46"/>
      <c r="BIU46"/>
      <c r="BIV46"/>
      <c r="BIW46"/>
      <c r="BIX46"/>
      <c r="BIY46"/>
      <c r="BIZ46"/>
      <c r="BJA46"/>
      <c r="BJB46"/>
      <c r="BJC46"/>
      <c r="BJD46"/>
      <c r="BJE46"/>
      <c r="BJF46"/>
      <c r="BJG46"/>
      <c r="BJH46"/>
      <c r="BJI46"/>
      <c r="BJJ46"/>
      <c r="BJK46"/>
      <c r="BJL46"/>
      <c r="BJM46"/>
      <c r="BJN46"/>
      <c r="BJO46"/>
      <c r="BJP46"/>
      <c r="BJQ46"/>
      <c r="BJR46"/>
      <c r="BJS46"/>
      <c r="BJT46"/>
      <c r="BJU46"/>
      <c r="BJV46"/>
      <c r="BJW46"/>
      <c r="BJX46"/>
      <c r="BJY46"/>
      <c r="BJZ46"/>
      <c r="BKA46"/>
      <c r="BKB46"/>
      <c r="BKC46"/>
      <c r="BKD46"/>
      <c r="BKE46"/>
      <c r="BKF46"/>
      <c r="BKG46"/>
      <c r="BKH46"/>
      <c r="BKI46"/>
      <c r="BKJ46"/>
      <c r="BKK46"/>
      <c r="BKL46"/>
      <c r="BKM46"/>
      <c r="BKN46"/>
      <c r="BKO46"/>
      <c r="BKP46"/>
      <c r="BKQ46"/>
      <c r="BKR46"/>
      <c r="BKS46"/>
      <c r="BKT46"/>
      <c r="BKU46"/>
      <c r="BKV46"/>
      <c r="BKW46"/>
      <c r="BKX46"/>
      <c r="BKY46"/>
      <c r="BKZ46"/>
      <c r="BLA46"/>
      <c r="BLB46"/>
      <c r="BLC46"/>
      <c r="BLD46"/>
      <c r="BLE46"/>
      <c r="BLF46"/>
      <c r="BLG46"/>
      <c r="BLH46"/>
      <c r="BLI46"/>
      <c r="BLJ46"/>
      <c r="BLK46"/>
      <c r="BLL46"/>
      <c r="BLM46"/>
      <c r="BLN46"/>
      <c r="BLO46"/>
      <c r="BLP46"/>
      <c r="BLQ46"/>
      <c r="BLR46"/>
      <c r="BLS46"/>
      <c r="BLT46"/>
      <c r="BLU46"/>
      <c r="BLV46"/>
      <c r="BLW46"/>
      <c r="BLX46"/>
      <c r="BLY46"/>
      <c r="BLZ46"/>
      <c r="BMA46"/>
      <c r="BMB46"/>
      <c r="BMC46"/>
      <c r="BMD46"/>
      <c r="BME46"/>
      <c r="BMF46"/>
      <c r="BMG46"/>
      <c r="BMH46"/>
      <c r="BMI46"/>
      <c r="BMJ46"/>
      <c r="BMK46"/>
      <c r="BML46"/>
      <c r="BMM46"/>
      <c r="BMN46"/>
      <c r="BMO46"/>
      <c r="BMP46"/>
      <c r="BMQ46"/>
      <c r="BMR46"/>
      <c r="BMS46"/>
      <c r="BMT46"/>
      <c r="BMU46"/>
      <c r="BMV46"/>
      <c r="BMW46"/>
      <c r="BMX46"/>
      <c r="BMY46"/>
      <c r="BMZ46"/>
      <c r="BNA46"/>
      <c r="BNB46"/>
      <c r="BNC46"/>
      <c r="BND46"/>
      <c r="BNE46"/>
      <c r="BNF46"/>
      <c r="BNG46"/>
      <c r="BNH46"/>
      <c r="BNI46"/>
      <c r="BNJ46"/>
      <c r="BNK46"/>
      <c r="BNL46"/>
      <c r="BNM46"/>
      <c r="BNN46"/>
      <c r="BNO46"/>
      <c r="BNP46"/>
      <c r="BNQ46"/>
      <c r="BNR46"/>
      <c r="BNS46"/>
      <c r="BNT46"/>
      <c r="BNU46"/>
      <c r="BNV46"/>
      <c r="BNW46"/>
      <c r="BNX46"/>
      <c r="BNY46"/>
      <c r="BNZ46"/>
      <c r="BOA46"/>
      <c r="BOB46"/>
      <c r="BOC46"/>
      <c r="BOD46"/>
      <c r="BOE46"/>
      <c r="BOF46"/>
      <c r="BOG46"/>
      <c r="BOH46"/>
      <c r="BOI46"/>
      <c r="BOJ46"/>
      <c r="BOK46"/>
      <c r="BOL46"/>
      <c r="BOM46"/>
      <c r="BON46"/>
      <c r="BOO46"/>
      <c r="BOP46"/>
      <c r="BOQ46"/>
      <c r="BOR46"/>
      <c r="BOS46"/>
      <c r="BOT46"/>
      <c r="BOU46"/>
      <c r="BOV46"/>
      <c r="BOW46"/>
      <c r="BOX46"/>
      <c r="BOY46"/>
      <c r="BOZ46"/>
      <c r="BPA46"/>
      <c r="BPB46"/>
      <c r="BPC46"/>
      <c r="BPD46"/>
      <c r="BPE46"/>
      <c r="BPF46"/>
      <c r="BPG46"/>
      <c r="BPH46"/>
      <c r="BPI46"/>
      <c r="BPJ46"/>
      <c r="BPK46"/>
      <c r="BPL46"/>
      <c r="BPM46"/>
      <c r="BPN46"/>
      <c r="BPO46"/>
      <c r="BPP46"/>
      <c r="BPQ46"/>
      <c r="BPR46"/>
      <c r="BPS46"/>
      <c r="BPT46"/>
      <c r="BPU46"/>
      <c r="BPV46"/>
      <c r="BPW46"/>
      <c r="BPX46"/>
      <c r="BPY46"/>
      <c r="BPZ46"/>
      <c r="BQA46"/>
      <c r="BQB46"/>
      <c r="BQC46"/>
      <c r="BQD46"/>
      <c r="BQE46"/>
      <c r="BQF46"/>
      <c r="BQG46"/>
      <c r="BQH46"/>
      <c r="BQI46"/>
      <c r="BQJ46"/>
      <c r="BQK46"/>
      <c r="BQL46"/>
      <c r="BQM46"/>
      <c r="BQN46"/>
      <c r="BQO46"/>
      <c r="BQP46"/>
      <c r="BQQ46"/>
      <c r="BQR46"/>
      <c r="BQS46"/>
      <c r="BQT46"/>
      <c r="BQU46"/>
      <c r="BQV46"/>
      <c r="BQW46"/>
      <c r="BQX46"/>
      <c r="BQY46"/>
      <c r="BQZ46"/>
      <c r="BRA46"/>
      <c r="BRB46"/>
      <c r="BRC46"/>
      <c r="BRD46"/>
      <c r="BRE46"/>
      <c r="BRF46"/>
      <c r="BRG46"/>
      <c r="BRH46"/>
      <c r="BRI46"/>
      <c r="BRJ46"/>
      <c r="BRK46"/>
      <c r="BRL46"/>
      <c r="BRM46"/>
      <c r="BRN46"/>
      <c r="BRO46"/>
      <c r="BRP46"/>
      <c r="BRQ46"/>
      <c r="BRR46"/>
      <c r="BRS46"/>
      <c r="BRT46"/>
      <c r="BRU46"/>
      <c r="BRV46"/>
      <c r="BRW46"/>
      <c r="BRX46"/>
      <c r="BRY46"/>
      <c r="BRZ46"/>
      <c r="BSA46"/>
      <c r="BSB46"/>
      <c r="BSC46"/>
      <c r="BSD46"/>
      <c r="BSE46"/>
      <c r="BSF46"/>
      <c r="BSG46"/>
      <c r="BSH46"/>
      <c r="BSI46"/>
      <c r="BSJ46"/>
      <c r="BSK46"/>
      <c r="BSL46"/>
      <c r="BSM46"/>
      <c r="BSN46"/>
      <c r="BSO46"/>
      <c r="BSP46"/>
      <c r="BSQ46"/>
      <c r="BSR46"/>
      <c r="BSS46"/>
      <c r="BST46"/>
      <c r="BSU46"/>
      <c r="BSV46"/>
      <c r="BSW46"/>
      <c r="BSX46"/>
      <c r="BSY46"/>
      <c r="BSZ46"/>
      <c r="BTA46"/>
      <c r="BTB46"/>
      <c r="BTC46"/>
      <c r="BTD46"/>
      <c r="BTE46"/>
      <c r="BTF46"/>
      <c r="BTG46"/>
      <c r="BTH46"/>
      <c r="BTI46"/>
      <c r="BTJ46"/>
      <c r="BTK46"/>
      <c r="BTL46"/>
      <c r="BTM46"/>
      <c r="BTN46"/>
      <c r="BTO46"/>
      <c r="BTP46"/>
      <c r="BTQ46"/>
      <c r="BTR46"/>
      <c r="BTS46"/>
      <c r="BTT46"/>
      <c r="BTU46"/>
      <c r="BTV46"/>
      <c r="BTW46"/>
      <c r="BTX46"/>
      <c r="BTY46"/>
      <c r="BTZ46"/>
      <c r="BUA46"/>
      <c r="BUB46"/>
      <c r="BUC46"/>
      <c r="BUD46"/>
      <c r="BUE46"/>
      <c r="BUF46"/>
      <c r="BUG46"/>
      <c r="BUH46"/>
      <c r="BUI46"/>
      <c r="BUJ46"/>
      <c r="BUK46"/>
      <c r="BUL46"/>
      <c r="BUM46"/>
      <c r="BUN46"/>
      <c r="BUO46"/>
      <c r="BUP46"/>
      <c r="BUQ46"/>
      <c r="BUR46"/>
      <c r="BUS46"/>
      <c r="BUT46"/>
      <c r="BUU46"/>
      <c r="BUV46"/>
      <c r="BUW46"/>
      <c r="BUX46"/>
      <c r="BUY46"/>
      <c r="BUZ46"/>
      <c r="BVA46"/>
      <c r="BVB46"/>
      <c r="BVC46"/>
      <c r="BVD46"/>
      <c r="BVE46"/>
      <c r="BVF46"/>
      <c r="BVG46"/>
      <c r="BVH46"/>
      <c r="BVI46"/>
      <c r="BVJ46"/>
      <c r="BVK46"/>
      <c r="BVL46"/>
      <c r="BVM46"/>
      <c r="BVN46"/>
      <c r="BVO46"/>
      <c r="BVP46"/>
      <c r="BVQ46"/>
      <c r="BVR46"/>
      <c r="BVS46"/>
      <c r="BVT46"/>
      <c r="BVU46"/>
      <c r="BVV46"/>
      <c r="BVW46"/>
      <c r="BVX46"/>
      <c r="BVY46"/>
      <c r="BVZ46"/>
      <c r="BWA46"/>
      <c r="BWB46"/>
      <c r="BWC46"/>
      <c r="BWD46"/>
      <c r="BWE46"/>
      <c r="BWF46"/>
      <c r="BWG46"/>
      <c r="BWH46"/>
      <c r="BWI46"/>
      <c r="BWJ46"/>
      <c r="BWK46"/>
      <c r="BWL46"/>
      <c r="BWM46"/>
      <c r="BWN46"/>
      <c r="BWO46"/>
      <c r="BWP46"/>
      <c r="BWQ46"/>
      <c r="BWR46"/>
      <c r="BWS46"/>
      <c r="BWT46"/>
      <c r="BWU46"/>
      <c r="BWV46"/>
      <c r="BWW46"/>
      <c r="BWX46"/>
      <c r="BWY46"/>
      <c r="BWZ46"/>
      <c r="BXA46"/>
      <c r="BXB46"/>
      <c r="BXC46"/>
      <c r="BXD46"/>
      <c r="BXE46"/>
      <c r="BXF46"/>
      <c r="BXG46"/>
      <c r="BXH46"/>
      <c r="BXI46"/>
      <c r="BXJ46"/>
      <c r="BXK46"/>
      <c r="BXL46"/>
      <c r="BXM46"/>
      <c r="BXN46"/>
      <c r="BXO46"/>
      <c r="BXP46"/>
      <c r="BXQ46"/>
      <c r="BXR46"/>
      <c r="BXS46"/>
      <c r="BXT46"/>
      <c r="BXU46"/>
      <c r="BXV46"/>
      <c r="BXW46"/>
      <c r="BXX46"/>
      <c r="BXY46"/>
      <c r="BXZ46"/>
      <c r="BYA46"/>
      <c r="BYB46"/>
      <c r="BYC46"/>
      <c r="BYD46"/>
      <c r="BYE46"/>
      <c r="BYF46"/>
      <c r="BYG46"/>
      <c r="BYH46"/>
      <c r="BYI46"/>
      <c r="BYJ46"/>
      <c r="BYK46"/>
      <c r="BYL46"/>
      <c r="BYM46"/>
      <c r="BYN46"/>
      <c r="BYO46"/>
      <c r="BYP46"/>
      <c r="BYQ46"/>
      <c r="BYR46"/>
      <c r="BYS46"/>
      <c r="BYT46"/>
      <c r="BYU46"/>
      <c r="BYV46"/>
      <c r="BYW46"/>
      <c r="BYX46"/>
      <c r="BYY46"/>
      <c r="BYZ46"/>
      <c r="BZA46"/>
      <c r="BZB46"/>
      <c r="BZC46"/>
      <c r="BZD46"/>
      <c r="BZE46"/>
      <c r="BZF46"/>
      <c r="BZG46"/>
      <c r="BZH46"/>
      <c r="BZI46"/>
      <c r="BZJ46"/>
      <c r="BZK46"/>
      <c r="BZL46"/>
      <c r="BZM46"/>
      <c r="BZN46"/>
      <c r="BZO46"/>
      <c r="BZP46"/>
      <c r="BZQ46"/>
      <c r="BZR46"/>
      <c r="BZS46"/>
      <c r="BZT46"/>
      <c r="BZU46"/>
      <c r="BZV46"/>
      <c r="BZW46"/>
      <c r="BZX46"/>
      <c r="BZY46"/>
      <c r="BZZ46"/>
      <c r="CAA46"/>
      <c r="CAB46"/>
      <c r="CAC46"/>
      <c r="CAD46"/>
      <c r="CAE46"/>
      <c r="CAF46"/>
      <c r="CAG46"/>
      <c r="CAH46"/>
      <c r="CAI46"/>
      <c r="CAJ46"/>
      <c r="CAK46"/>
      <c r="CAL46"/>
      <c r="CAM46"/>
      <c r="CAN46"/>
      <c r="CAO46"/>
      <c r="CAP46"/>
      <c r="CAQ46"/>
      <c r="CAR46"/>
      <c r="CAS46"/>
      <c r="CAT46"/>
      <c r="CAU46"/>
      <c r="CAV46"/>
      <c r="CAW46"/>
      <c r="CAX46"/>
      <c r="CAY46"/>
      <c r="CAZ46"/>
      <c r="CBA46"/>
      <c r="CBB46"/>
      <c r="CBC46"/>
      <c r="CBD46"/>
      <c r="CBE46"/>
      <c r="CBF46"/>
      <c r="CBG46"/>
      <c r="CBH46"/>
      <c r="CBI46"/>
      <c r="CBJ46"/>
      <c r="CBK46"/>
      <c r="CBL46"/>
      <c r="CBM46"/>
      <c r="CBN46"/>
      <c r="CBO46"/>
      <c r="CBP46"/>
      <c r="CBQ46"/>
      <c r="CBR46"/>
      <c r="CBS46"/>
      <c r="CBT46"/>
      <c r="CBU46"/>
      <c r="CBV46"/>
      <c r="CBW46"/>
      <c r="CBX46"/>
      <c r="CBY46"/>
      <c r="CBZ46"/>
      <c r="CCA46"/>
      <c r="CCB46"/>
      <c r="CCC46"/>
      <c r="CCD46"/>
      <c r="CCE46"/>
      <c r="CCF46"/>
      <c r="CCG46"/>
      <c r="CCH46"/>
      <c r="CCI46"/>
      <c r="CCJ46"/>
      <c r="CCK46"/>
      <c r="CCL46"/>
      <c r="CCM46"/>
      <c r="CCN46"/>
      <c r="CCO46"/>
      <c r="CCP46"/>
      <c r="CCQ46"/>
      <c r="CCR46"/>
      <c r="CCS46"/>
      <c r="CCT46"/>
      <c r="CCU46"/>
      <c r="CCV46"/>
      <c r="CCW46"/>
      <c r="CCX46"/>
      <c r="CCY46"/>
      <c r="CCZ46"/>
      <c r="CDA46"/>
      <c r="CDB46"/>
      <c r="CDC46"/>
      <c r="CDD46"/>
      <c r="CDE46"/>
      <c r="CDF46"/>
      <c r="CDG46"/>
      <c r="CDH46"/>
      <c r="CDI46"/>
      <c r="CDJ46"/>
      <c r="CDK46"/>
      <c r="CDL46"/>
      <c r="CDM46"/>
      <c r="CDN46"/>
      <c r="CDO46"/>
      <c r="CDP46"/>
      <c r="CDQ46"/>
      <c r="CDR46"/>
      <c r="CDS46"/>
      <c r="CDT46"/>
      <c r="CDU46"/>
      <c r="CDV46"/>
      <c r="CDW46"/>
      <c r="CDX46"/>
      <c r="CDY46"/>
      <c r="CDZ46"/>
      <c r="CEA46"/>
      <c r="CEB46"/>
      <c r="CEC46"/>
      <c r="CED46"/>
      <c r="CEE46"/>
      <c r="CEF46"/>
      <c r="CEG46"/>
      <c r="CEH46"/>
      <c r="CEI46"/>
      <c r="CEJ46"/>
      <c r="CEK46"/>
      <c r="CEL46"/>
      <c r="CEM46"/>
      <c r="CEN46"/>
      <c r="CEO46"/>
      <c r="CEP46"/>
      <c r="CEQ46"/>
      <c r="CER46"/>
      <c r="CES46"/>
      <c r="CET46"/>
      <c r="CEU46"/>
      <c r="CEV46"/>
      <c r="CEW46"/>
      <c r="CEX46"/>
      <c r="CEY46"/>
      <c r="CEZ46"/>
      <c r="CFA46"/>
      <c r="CFB46"/>
      <c r="CFC46"/>
      <c r="CFD46"/>
      <c r="CFE46"/>
      <c r="CFF46"/>
      <c r="CFG46"/>
      <c r="CFH46"/>
      <c r="CFI46"/>
      <c r="CFJ46"/>
      <c r="CFK46"/>
      <c r="CFL46"/>
      <c r="CFM46"/>
      <c r="CFN46"/>
      <c r="CFO46"/>
      <c r="CFP46"/>
      <c r="CFQ46"/>
      <c r="CFR46"/>
      <c r="CFS46"/>
      <c r="CFT46"/>
      <c r="CFU46"/>
      <c r="CFV46"/>
      <c r="CFW46"/>
      <c r="CFX46"/>
      <c r="CFY46"/>
      <c r="CFZ46"/>
      <c r="CGA46"/>
      <c r="CGB46"/>
      <c r="CGC46"/>
      <c r="CGD46"/>
      <c r="CGE46"/>
      <c r="CGF46"/>
      <c r="CGG46"/>
      <c r="CGH46"/>
      <c r="CGI46"/>
      <c r="CGJ46"/>
      <c r="CGK46"/>
      <c r="CGL46"/>
      <c r="CGM46"/>
      <c r="CGN46"/>
      <c r="CGO46"/>
      <c r="CGP46"/>
      <c r="CGQ46"/>
      <c r="CGR46"/>
      <c r="CGS46"/>
      <c r="CGT46"/>
      <c r="CGU46"/>
      <c r="CGV46"/>
      <c r="CGW46"/>
      <c r="CGX46"/>
      <c r="CGY46"/>
      <c r="CGZ46"/>
      <c r="CHA46"/>
      <c r="CHB46"/>
      <c r="CHC46"/>
      <c r="CHD46"/>
      <c r="CHE46"/>
      <c r="CHF46"/>
      <c r="CHG46"/>
      <c r="CHH46"/>
      <c r="CHI46"/>
      <c r="CHJ46"/>
      <c r="CHK46"/>
      <c r="CHL46"/>
      <c r="CHM46"/>
      <c r="CHN46"/>
      <c r="CHO46"/>
      <c r="CHP46"/>
      <c r="CHQ46"/>
      <c r="CHR46"/>
      <c r="CHS46"/>
      <c r="CHT46"/>
      <c r="CHU46"/>
      <c r="CHV46"/>
      <c r="CHW46"/>
      <c r="CHX46"/>
      <c r="CHY46"/>
      <c r="CHZ46"/>
      <c r="CIA46"/>
      <c r="CIB46"/>
      <c r="CIC46"/>
      <c r="CID46"/>
      <c r="CIE46"/>
      <c r="CIF46"/>
      <c r="CIG46"/>
      <c r="CIH46"/>
      <c r="CII46"/>
      <c r="CIJ46"/>
      <c r="CIK46"/>
      <c r="CIL46"/>
      <c r="CIM46"/>
      <c r="CIN46"/>
      <c r="CIO46"/>
      <c r="CIP46"/>
      <c r="CIQ46"/>
      <c r="CIR46"/>
      <c r="CIS46"/>
      <c r="CIT46"/>
      <c r="CIU46"/>
      <c r="CIV46"/>
      <c r="CIW46"/>
      <c r="CIX46"/>
      <c r="CIY46"/>
      <c r="CIZ46"/>
      <c r="CJA46"/>
      <c r="CJB46"/>
      <c r="CJC46"/>
      <c r="CJD46"/>
      <c r="CJE46"/>
      <c r="CJF46"/>
      <c r="CJG46"/>
      <c r="CJH46"/>
      <c r="CJI46"/>
      <c r="CJJ46"/>
      <c r="CJK46"/>
      <c r="CJL46"/>
      <c r="CJM46"/>
      <c r="CJN46"/>
      <c r="CJO46"/>
      <c r="CJP46"/>
      <c r="CJQ46"/>
      <c r="CJR46"/>
      <c r="CJS46"/>
      <c r="CJT46"/>
      <c r="CJU46"/>
      <c r="CJV46"/>
      <c r="CJW46"/>
      <c r="CJX46"/>
      <c r="CJY46"/>
      <c r="CJZ46"/>
      <c r="CKA46"/>
      <c r="CKB46"/>
      <c r="CKC46"/>
      <c r="CKD46"/>
      <c r="CKE46"/>
      <c r="CKF46"/>
      <c r="CKG46"/>
      <c r="CKH46"/>
      <c r="CKI46"/>
      <c r="CKJ46"/>
      <c r="CKK46"/>
      <c r="CKL46"/>
      <c r="CKM46"/>
      <c r="CKN46"/>
      <c r="CKO46"/>
      <c r="CKP46"/>
      <c r="CKQ46"/>
      <c r="CKR46"/>
      <c r="CKS46"/>
      <c r="CKT46"/>
      <c r="CKU46"/>
      <c r="CKV46"/>
      <c r="CKW46"/>
      <c r="CKX46"/>
      <c r="CKY46"/>
      <c r="CKZ46"/>
      <c r="CLA46"/>
      <c r="CLB46"/>
      <c r="CLC46"/>
      <c r="CLD46"/>
      <c r="CLE46"/>
      <c r="CLF46"/>
      <c r="CLG46"/>
      <c r="CLH46"/>
      <c r="CLI46"/>
      <c r="CLJ46"/>
      <c r="CLK46"/>
      <c r="CLL46"/>
      <c r="CLM46"/>
      <c r="CLN46"/>
      <c r="CLO46"/>
      <c r="CLP46"/>
      <c r="CLQ46"/>
      <c r="CLR46"/>
      <c r="CLS46"/>
      <c r="CLT46"/>
      <c r="CLU46"/>
      <c r="CLV46"/>
      <c r="CLW46"/>
      <c r="CLX46"/>
      <c r="CLY46"/>
      <c r="CLZ46"/>
      <c r="CMA46"/>
      <c r="CMB46"/>
      <c r="CMC46"/>
      <c r="CMD46"/>
      <c r="CME46"/>
      <c r="CMF46"/>
      <c r="CMG46"/>
      <c r="CMH46"/>
      <c r="CMI46"/>
      <c r="CMJ46"/>
      <c r="CMK46"/>
      <c r="CML46"/>
      <c r="CMM46"/>
      <c r="CMN46"/>
      <c r="CMO46"/>
      <c r="CMP46"/>
      <c r="CMQ46"/>
      <c r="CMR46"/>
      <c r="CMS46"/>
      <c r="CMT46"/>
      <c r="CMU46"/>
      <c r="CMV46"/>
      <c r="CMW46"/>
      <c r="CMX46"/>
      <c r="CMY46"/>
      <c r="CMZ46"/>
      <c r="CNA46"/>
      <c r="CNB46"/>
      <c r="CNC46"/>
      <c r="CND46"/>
      <c r="CNE46"/>
      <c r="CNF46"/>
      <c r="CNG46"/>
      <c r="CNH46"/>
      <c r="CNI46"/>
      <c r="CNJ46"/>
      <c r="CNK46"/>
      <c r="CNL46"/>
      <c r="CNM46"/>
      <c r="CNN46"/>
      <c r="CNO46"/>
      <c r="CNP46"/>
      <c r="CNQ46"/>
      <c r="CNR46"/>
      <c r="CNS46"/>
      <c r="CNT46"/>
      <c r="CNU46"/>
      <c r="CNV46"/>
      <c r="CNW46"/>
      <c r="CNX46"/>
      <c r="CNY46"/>
      <c r="CNZ46"/>
      <c r="COA46"/>
      <c r="COB46"/>
      <c r="COC46"/>
      <c r="COD46"/>
      <c r="COE46"/>
      <c r="COF46"/>
      <c r="COG46"/>
      <c r="COH46"/>
      <c r="COI46"/>
      <c r="COJ46"/>
      <c r="COK46"/>
      <c r="COL46"/>
      <c r="COM46"/>
      <c r="CON46"/>
      <c r="COO46"/>
      <c r="COP46"/>
      <c r="COQ46"/>
      <c r="COR46"/>
      <c r="COS46"/>
      <c r="COT46"/>
      <c r="COU46"/>
      <c r="COV46"/>
      <c r="COW46"/>
      <c r="COX46"/>
      <c r="COY46"/>
      <c r="COZ46"/>
      <c r="CPA46"/>
      <c r="CPB46"/>
      <c r="CPC46"/>
      <c r="CPD46"/>
      <c r="CPE46"/>
      <c r="CPF46"/>
      <c r="CPG46"/>
      <c r="CPH46"/>
      <c r="CPI46"/>
      <c r="CPJ46"/>
      <c r="CPK46"/>
      <c r="CPL46"/>
      <c r="CPM46"/>
      <c r="CPN46"/>
      <c r="CPO46"/>
      <c r="CPP46"/>
      <c r="CPQ46"/>
      <c r="CPR46"/>
      <c r="CPS46"/>
      <c r="CPT46"/>
      <c r="CPU46"/>
      <c r="CPV46"/>
      <c r="CPW46"/>
      <c r="CPX46"/>
      <c r="CPY46"/>
      <c r="CPZ46"/>
      <c r="CQA46"/>
      <c r="CQB46"/>
      <c r="CQC46"/>
      <c r="CQD46"/>
      <c r="CQE46"/>
      <c r="CQF46"/>
      <c r="CQG46"/>
      <c r="CQH46"/>
      <c r="CQI46"/>
      <c r="CQJ46"/>
      <c r="CQK46"/>
      <c r="CQL46"/>
      <c r="CQM46"/>
      <c r="CQN46"/>
      <c r="CQO46"/>
      <c r="CQP46"/>
      <c r="CQQ46"/>
      <c r="CQR46"/>
      <c r="CQS46"/>
      <c r="CQT46"/>
      <c r="CQU46"/>
      <c r="CQV46"/>
      <c r="CQW46"/>
      <c r="CQX46"/>
      <c r="CQY46"/>
      <c r="CQZ46"/>
      <c r="CRA46"/>
      <c r="CRB46"/>
      <c r="CRC46"/>
      <c r="CRD46"/>
      <c r="CRE46"/>
      <c r="CRF46"/>
      <c r="CRG46"/>
      <c r="CRH46"/>
      <c r="CRI46"/>
      <c r="CRJ46"/>
      <c r="CRK46"/>
      <c r="CRL46"/>
      <c r="CRM46"/>
      <c r="CRN46"/>
      <c r="CRO46"/>
      <c r="CRP46"/>
      <c r="CRQ46"/>
      <c r="CRR46"/>
      <c r="CRS46"/>
      <c r="CRT46"/>
      <c r="CRU46"/>
      <c r="CRV46"/>
      <c r="CRW46"/>
      <c r="CRX46"/>
      <c r="CRY46"/>
      <c r="CRZ46"/>
      <c r="CSA46"/>
      <c r="CSB46"/>
      <c r="CSC46"/>
      <c r="CSD46"/>
      <c r="CSE46"/>
      <c r="CSF46"/>
      <c r="CSG46"/>
      <c r="CSH46"/>
      <c r="CSI46"/>
      <c r="CSJ46"/>
      <c r="CSK46"/>
      <c r="CSL46"/>
      <c r="CSM46"/>
      <c r="CSN46"/>
      <c r="CSO46"/>
      <c r="CSP46"/>
      <c r="CSQ46"/>
      <c r="CSR46"/>
      <c r="CSS46"/>
      <c r="CST46"/>
      <c r="CSU46"/>
      <c r="CSV46"/>
      <c r="CSW46"/>
      <c r="CSX46"/>
      <c r="CSY46"/>
      <c r="CSZ46"/>
      <c r="CTA46"/>
      <c r="CTB46"/>
      <c r="CTC46"/>
      <c r="CTD46"/>
      <c r="CTE46"/>
      <c r="CTF46"/>
      <c r="CTG46"/>
      <c r="CTH46"/>
      <c r="CTI46"/>
      <c r="CTJ46"/>
      <c r="CTK46"/>
      <c r="CTL46"/>
      <c r="CTM46"/>
      <c r="CTN46"/>
      <c r="CTO46"/>
      <c r="CTP46"/>
      <c r="CTQ46"/>
      <c r="CTR46"/>
      <c r="CTS46"/>
      <c r="CTT46"/>
      <c r="CTU46"/>
      <c r="CTV46"/>
      <c r="CTW46"/>
      <c r="CTX46"/>
      <c r="CTY46"/>
      <c r="CTZ46"/>
      <c r="CUA46"/>
      <c r="CUB46"/>
      <c r="CUC46"/>
      <c r="CUD46"/>
      <c r="CUE46"/>
      <c r="CUF46"/>
      <c r="CUG46"/>
      <c r="CUH46"/>
      <c r="CUI46"/>
      <c r="CUJ46"/>
      <c r="CUK46"/>
      <c r="CUL46"/>
      <c r="CUM46"/>
      <c r="CUN46"/>
      <c r="CUO46"/>
      <c r="CUP46"/>
      <c r="CUQ46"/>
      <c r="CUR46"/>
      <c r="CUS46"/>
      <c r="CUT46"/>
      <c r="CUU46"/>
      <c r="CUV46"/>
      <c r="CUW46"/>
      <c r="CUX46"/>
      <c r="CUY46"/>
      <c r="CUZ46"/>
      <c r="CVA46"/>
      <c r="CVB46"/>
      <c r="CVC46"/>
      <c r="CVD46"/>
      <c r="CVE46"/>
      <c r="CVF46"/>
      <c r="CVG46"/>
      <c r="CVH46"/>
      <c r="CVI46"/>
      <c r="CVJ46"/>
      <c r="CVK46"/>
      <c r="CVL46"/>
      <c r="CVM46"/>
      <c r="CVN46"/>
      <c r="CVO46"/>
      <c r="CVP46"/>
      <c r="CVQ46"/>
      <c r="CVR46"/>
      <c r="CVS46"/>
      <c r="CVT46"/>
      <c r="CVU46"/>
      <c r="CVV46"/>
      <c r="CVW46"/>
      <c r="CVX46"/>
      <c r="CVY46"/>
      <c r="CVZ46"/>
      <c r="CWA46"/>
      <c r="CWB46"/>
      <c r="CWC46"/>
      <c r="CWD46"/>
      <c r="CWE46"/>
      <c r="CWF46"/>
      <c r="CWG46"/>
      <c r="CWH46"/>
      <c r="CWI46"/>
      <c r="CWJ46"/>
      <c r="CWK46"/>
      <c r="CWL46"/>
      <c r="CWM46"/>
      <c r="CWN46"/>
      <c r="CWO46"/>
      <c r="CWP46"/>
      <c r="CWQ46"/>
      <c r="CWR46"/>
      <c r="CWS46"/>
      <c r="CWT46"/>
      <c r="CWU46"/>
      <c r="CWV46"/>
      <c r="CWW46"/>
      <c r="CWX46"/>
      <c r="CWY46"/>
      <c r="CWZ46"/>
      <c r="CXA46"/>
      <c r="CXB46"/>
      <c r="CXC46"/>
      <c r="CXD46"/>
      <c r="CXE46"/>
      <c r="CXF46"/>
      <c r="CXG46"/>
      <c r="CXH46"/>
      <c r="CXI46"/>
      <c r="CXJ46"/>
      <c r="CXK46"/>
      <c r="CXL46"/>
      <c r="CXM46"/>
      <c r="CXN46"/>
      <c r="CXO46"/>
      <c r="CXP46"/>
      <c r="CXQ46"/>
      <c r="CXR46"/>
      <c r="CXS46"/>
      <c r="CXT46"/>
      <c r="CXU46"/>
      <c r="CXV46"/>
      <c r="CXW46"/>
      <c r="CXX46"/>
      <c r="CXY46"/>
      <c r="CXZ46"/>
      <c r="CYA46"/>
      <c r="CYB46"/>
      <c r="CYC46"/>
      <c r="CYD46"/>
      <c r="CYE46"/>
      <c r="CYF46"/>
      <c r="CYG46"/>
      <c r="CYH46"/>
      <c r="CYI46"/>
      <c r="CYJ46"/>
      <c r="CYK46"/>
      <c r="CYL46"/>
      <c r="CYM46"/>
      <c r="CYN46"/>
      <c r="CYO46"/>
      <c r="CYP46"/>
      <c r="CYQ46"/>
      <c r="CYR46"/>
      <c r="CYS46"/>
      <c r="CYT46"/>
      <c r="CYU46"/>
      <c r="CYV46"/>
      <c r="CYW46"/>
      <c r="CYX46"/>
      <c r="CYY46"/>
      <c r="CYZ46"/>
      <c r="CZA46"/>
      <c r="CZB46"/>
      <c r="CZC46"/>
      <c r="CZD46"/>
      <c r="CZE46"/>
      <c r="CZF46"/>
      <c r="CZG46"/>
      <c r="CZH46"/>
      <c r="CZI46"/>
      <c r="CZJ46"/>
      <c r="CZK46"/>
      <c r="CZL46"/>
      <c r="CZM46"/>
      <c r="CZN46"/>
      <c r="CZO46"/>
      <c r="CZP46"/>
      <c r="CZQ46"/>
      <c r="CZR46"/>
      <c r="CZS46"/>
      <c r="CZT46"/>
      <c r="CZU46"/>
      <c r="CZV46"/>
      <c r="CZW46"/>
      <c r="CZX46"/>
      <c r="CZY46"/>
      <c r="CZZ46"/>
      <c r="DAA46"/>
      <c r="DAB46"/>
      <c r="DAC46"/>
      <c r="DAD46"/>
      <c r="DAE46"/>
      <c r="DAF46"/>
      <c r="DAG46"/>
      <c r="DAH46"/>
      <c r="DAI46"/>
      <c r="DAJ46"/>
      <c r="DAK46"/>
      <c r="DAL46"/>
      <c r="DAM46"/>
      <c r="DAN46"/>
      <c r="DAO46"/>
      <c r="DAP46"/>
      <c r="DAQ46"/>
      <c r="DAR46"/>
      <c r="DAS46"/>
      <c r="DAT46"/>
      <c r="DAU46"/>
      <c r="DAV46"/>
      <c r="DAW46"/>
      <c r="DAX46"/>
      <c r="DAY46"/>
      <c r="DAZ46"/>
      <c r="DBA46"/>
      <c r="DBB46"/>
      <c r="DBC46"/>
      <c r="DBD46"/>
      <c r="DBE46"/>
      <c r="DBF46"/>
      <c r="DBG46"/>
      <c r="DBH46"/>
      <c r="DBI46"/>
      <c r="DBJ46"/>
      <c r="DBK46"/>
      <c r="DBL46"/>
      <c r="DBM46"/>
      <c r="DBN46"/>
      <c r="DBO46"/>
      <c r="DBP46"/>
      <c r="DBQ46"/>
      <c r="DBR46"/>
      <c r="DBS46"/>
      <c r="DBT46"/>
      <c r="DBU46"/>
      <c r="DBV46"/>
      <c r="DBW46"/>
      <c r="DBX46"/>
      <c r="DBY46"/>
      <c r="DBZ46"/>
      <c r="DCA46"/>
      <c r="DCB46"/>
      <c r="DCC46"/>
      <c r="DCD46"/>
      <c r="DCE46"/>
      <c r="DCF46"/>
      <c r="DCG46"/>
      <c r="DCH46"/>
      <c r="DCI46"/>
      <c r="DCJ46"/>
      <c r="DCK46"/>
      <c r="DCL46"/>
      <c r="DCM46"/>
      <c r="DCN46"/>
      <c r="DCO46"/>
      <c r="DCP46"/>
      <c r="DCQ46"/>
      <c r="DCR46"/>
      <c r="DCS46"/>
      <c r="DCT46"/>
      <c r="DCU46"/>
      <c r="DCV46"/>
      <c r="DCW46"/>
      <c r="DCX46"/>
      <c r="DCY46"/>
      <c r="DCZ46"/>
      <c r="DDA46"/>
      <c r="DDB46"/>
      <c r="DDC46"/>
      <c r="DDD46"/>
      <c r="DDE46"/>
      <c r="DDF46"/>
      <c r="DDG46"/>
      <c r="DDH46"/>
      <c r="DDI46"/>
      <c r="DDJ46"/>
      <c r="DDK46"/>
      <c r="DDL46"/>
      <c r="DDM46"/>
      <c r="DDN46"/>
      <c r="DDO46"/>
      <c r="DDP46"/>
      <c r="DDQ46"/>
      <c r="DDR46"/>
      <c r="DDS46"/>
      <c r="DDT46"/>
      <c r="DDU46"/>
      <c r="DDV46"/>
      <c r="DDW46"/>
      <c r="DDX46"/>
      <c r="DDY46"/>
      <c r="DDZ46"/>
      <c r="DEA46"/>
      <c r="DEB46"/>
      <c r="DEC46"/>
      <c r="DED46"/>
      <c r="DEE46"/>
      <c r="DEF46"/>
      <c r="DEG46"/>
      <c r="DEH46"/>
      <c r="DEI46"/>
      <c r="DEJ46"/>
      <c r="DEK46"/>
      <c r="DEL46"/>
      <c r="DEM46"/>
      <c r="DEN46"/>
      <c r="DEO46"/>
      <c r="DEP46"/>
      <c r="DEQ46"/>
      <c r="DER46"/>
      <c r="DES46"/>
      <c r="DET46"/>
      <c r="DEU46"/>
      <c r="DEV46"/>
      <c r="DEW46"/>
      <c r="DEX46"/>
      <c r="DEY46"/>
      <c r="DEZ46"/>
      <c r="DFA46"/>
      <c r="DFB46"/>
      <c r="DFC46"/>
      <c r="DFD46"/>
      <c r="DFE46"/>
      <c r="DFF46"/>
      <c r="DFG46"/>
      <c r="DFH46"/>
      <c r="DFI46"/>
      <c r="DFJ46"/>
      <c r="DFK46"/>
      <c r="DFL46"/>
      <c r="DFM46"/>
      <c r="DFN46"/>
      <c r="DFO46"/>
      <c r="DFP46"/>
      <c r="DFQ46"/>
      <c r="DFR46"/>
      <c r="DFS46"/>
      <c r="DFT46"/>
      <c r="DFU46"/>
      <c r="DFV46"/>
      <c r="DFW46"/>
      <c r="DFX46"/>
      <c r="DFY46"/>
      <c r="DFZ46"/>
      <c r="DGA46"/>
      <c r="DGB46"/>
      <c r="DGC46"/>
      <c r="DGD46"/>
      <c r="DGE46"/>
      <c r="DGF46"/>
      <c r="DGG46"/>
      <c r="DGH46"/>
      <c r="DGI46"/>
      <c r="DGJ46"/>
      <c r="DGK46"/>
      <c r="DGL46"/>
      <c r="DGM46"/>
      <c r="DGN46"/>
      <c r="DGO46"/>
      <c r="DGP46"/>
      <c r="DGQ46"/>
      <c r="DGR46"/>
      <c r="DGS46"/>
      <c r="DGT46"/>
      <c r="DGU46"/>
      <c r="DGV46"/>
      <c r="DGW46"/>
      <c r="DGX46"/>
      <c r="DGY46"/>
      <c r="DGZ46"/>
      <c r="DHA46"/>
      <c r="DHB46"/>
      <c r="DHC46"/>
      <c r="DHD46"/>
      <c r="DHE46"/>
      <c r="DHF46"/>
      <c r="DHG46"/>
      <c r="DHH46"/>
      <c r="DHI46"/>
      <c r="DHJ46"/>
      <c r="DHK46"/>
      <c r="DHL46"/>
      <c r="DHM46"/>
      <c r="DHN46"/>
      <c r="DHO46"/>
      <c r="DHP46"/>
      <c r="DHQ46"/>
      <c r="DHR46"/>
      <c r="DHS46"/>
      <c r="DHT46"/>
      <c r="DHU46"/>
      <c r="DHV46"/>
      <c r="DHW46"/>
      <c r="DHX46"/>
      <c r="DHY46"/>
      <c r="DHZ46"/>
      <c r="DIA46"/>
      <c r="DIB46"/>
      <c r="DIC46"/>
      <c r="DID46"/>
      <c r="DIE46"/>
      <c r="DIF46"/>
      <c r="DIG46"/>
      <c r="DIH46"/>
      <c r="DII46"/>
      <c r="DIJ46"/>
      <c r="DIK46"/>
      <c r="DIL46"/>
      <c r="DIM46"/>
      <c r="DIN46"/>
      <c r="DIO46"/>
      <c r="DIP46"/>
      <c r="DIQ46"/>
      <c r="DIR46"/>
      <c r="DIS46"/>
      <c r="DIT46"/>
      <c r="DIU46"/>
      <c r="DIV46"/>
      <c r="DIW46"/>
      <c r="DIX46"/>
      <c r="DIY46"/>
      <c r="DIZ46"/>
      <c r="DJA46"/>
      <c r="DJB46"/>
      <c r="DJC46"/>
      <c r="DJD46"/>
      <c r="DJE46"/>
      <c r="DJF46"/>
      <c r="DJG46"/>
      <c r="DJH46"/>
      <c r="DJI46"/>
      <c r="DJJ46"/>
      <c r="DJK46"/>
      <c r="DJL46"/>
      <c r="DJM46"/>
      <c r="DJN46"/>
      <c r="DJO46"/>
      <c r="DJP46"/>
      <c r="DJQ46"/>
      <c r="DJR46"/>
      <c r="DJS46"/>
      <c r="DJT46"/>
      <c r="DJU46"/>
      <c r="DJV46"/>
      <c r="DJW46"/>
      <c r="DJX46"/>
      <c r="DJY46"/>
      <c r="DJZ46"/>
      <c r="DKA46"/>
      <c r="DKB46"/>
      <c r="DKC46"/>
      <c r="DKD46"/>
      <c r="DKE46"/>
      <c r="DKF46"/>
      <c r="DKG46"/>
      <c r="DKH46"/>
      <c r="DKI46"/>
      <c r="DKJ46"/>
      <c r="DKK46"/>
      <c r="DKL46"/>
      <c r="DKM46"/>
      <c r="DKN46"/>
      <c r="DKO46"/>
      <c r="DKP46"/>
      <c r="DKQ46"/>
      <c r="DKR46"/>
      <c r="DKS46"/>
      <c r="DKT46"/>
      <c r="DKU46"/>
      <c r="DKV46"/>
      <c r="DKW46"/>
      <c r="DKX46"/>
      <c r="DKY46"/>
      <c r="DKZ46"/>
      <c r="DLA46"/>
      <c r="DLB46"/>
      <c r="DLC46"/>
      <c r="DLD46"/>
      <c r="DLE46"/>
      <c r="DLF46"/>
      <c r="DLG46"/>
      <c r="DLH46"/>
      <c r="DLI46"/>
      <c r="DLJ46"/>
      <c r="DLK46"/>
      <c r="DLL46"/>
      <c r="DLM46"/>
      <c r="DLN46"/>
      <c r="DLO46"/>
      <c r="DLP46"/>
      <c r="DLQ46"/>
      <c r="DLR46"/>
      <c r="DLS46"/>
      <c r="DLT46"/>
      <c r="DLU46"/>
      <c r="DLV46"/>
      <c r="DLW46"/>
      <c r="DLX46"/>
      <c r="DLY46"/>
      <c r="DLZ46"/>
      <c r="DMA46"/>
      <c r="DMB46"/>
      <c r="DMC46"/>
      <c r="DMD46"/>
      <c r="DME46"/>
      <c r="DMF46"/>
      <c r="DMG46"/>
      <c r="DMH46"/>
      <c r="DMI46"/>
      <c r="DMJ46"/>
      <c r="DMK46"/>
      <c r="DML46"/>
      <c r="DMM46"/>
      <c r="DMN46"/>
      <c r="DMO46"/>
      <c r="DMP46"/>
      <c r="DMQ46"/>
      <c r="DMR46"/>
      <c r="DMS46"/>
      <c r="DMT46"/>
      <c r="DMU46"/>
      <c r="DMV46"/>
      <c r="DMW46"/>
      <c r="DMX46"/>
      <c r="DMY46"/>
      <c r="DMZ46"/>
      <c r="DNA46"/>
      <c r="DNB46"/>
      <c r="DNC46"/>
      <c r="DND46"/>
      <c r="DNE46"/>
      <c r="DNF46"/>
      <c r="DNG46"/>
      <c r="DNH46"/>
      <c r="DNI46"/>
      <c r="DNJ46"/>
      <c r="DNK46"/>
      <c r="DNL46"/>
      <c r="DNM46"/>
      <c r="DNN46"/>
      <c r="DNO46"/>
      <c r="DNP46"/>
      <c r="DNQ46"/>
      <c r="DNR46"/>
      <c r="DNS46"/>
      <c r="DNT46"/>
      <c r="DNU46"/>
      <c r="DNV46"/>
      <c r="DNW46"/>
      <c r="DNX46"/>
      <c r="DNY46"/>
      <c r="DNZ46"/>
      <c r="DOA46"/>
      <c r="DOB46"/>
      <c r="DOC46"/>
      <c r="DOD46"/>
      <c r="DOE46"/>
      <c r="DOF46"/>
      <c r="DOG46"/>
      <c r="DOH46"/>
      <c r="DOI46"/>
      <c r="DOJ46"/>
      <c r="DOK46"/>
      <c r="DOL46"/>
      <c r="DOM46"/>
      <c r="DON46"/>
      <c r="DOO46"/>
      <c r="DOP46"/>
      <c r="DOQ46"/>
      <c r="DOR46"/>
      <c r="DOS46"/>
      <c r="DOT46"/>
      <c r="DOU46"/>
      <c r="DOV46"/>
      <c r="DOW46"/>
      <c r="DOX46"/>
      <c r="DOY46"/>
      <c r="DOZ46"/>
      <c r="DPA46"/>
      <c r="DPB46"/>
      <c r="DPC46"/>
      <c r="DPD46"/>
      <c r="DPE46"/>
      <c r="DPF46"/>
      <c r="DPG46"/>
      <c r="DPH46"/>
      <c r="DPI46"/>
      <c r="DPJ46"/>
      <c r="DPK46"/>
      <c r="DPL46"/>
      <c r="DPM46"/>
      <c r="DPN46"/>
      <c r="DPO46"/>
      <c r="DPP46"/>
      <c r="DPQ46"/>
      <c r="DPR46"/>
      <c r="DPS46"/>
      <c r="DPT46"/>
      <c r="DPU46"/>
      <c r="DPV46"/>
      <c r="DPW46"/>
      <c r="DPX46"/>
      <c r="DPY46"/>
      <c r="DPZ46"/>
      <c r="DQA46"/>
      <c r="DQB46"/>
      <c r="DQC46"/>
      <c r="DQD46"/>
      <c r="DQE46"/>
      <c r="DQF46"/>
      <c r="DQG46"/>
      <c r="DQH46"/>
      <c r="DQI46"/>
      <c r="DQJ46"/>
      <c r="DQK46"/>
      <c r="DQL46"/>
      <c r="DQM46"/>
      <c r="DQN46"/>
      <c r="DQO46"/>
      <c r="DQP46"/>
      <c r="DQQ46"/>
      <c r="DQR46"/>
      <c r="DQS46"/>
      <c r="DQT46"/>
      <c r="DQU46"/>
      <c r="DQV46"/>
      <c r="DQW46"/>
      <c r="DQX46"/>
      <c r="DQY46"/>
      <c r="DQZ46"/>
      <c r="DRA46"/>
      <c r="DRB46"/>
      <c r="DRC46"/>
      <c r="DRD46"/>
      <c r="DRE46"/>
      <c r="DRF46"/>
      <c r="DRG46"/>
      <c r="DRH46"/>
      <c r="DRI46"/>
      <c r="DRJ46"/>
      <c r="DRK46"/>
      <c r="DRL46"/>
      <c r="DRM46"/>
      <c r="DRN46"/>
      <c r="DRO46"/>
      <c r="DRP46"/>
      <c r="DRQ46"/>
      <c r="DRR46"/>
      <c r="DRS46"/>
      <c r="DRT46"/>
      <c r="DRU46"/>
      <c r="DRV46"/>
      <c r="DRW46"/>
      <c r="DRX46"/>
      <c r="DRY46"/>
      <c r="DRZ46"/>
      <c r="DSA46"/>
      <c r="DSB46"/>
      <c r="DSC46"/>
      <c r="DSD46"/>
      <c r="DSE46"/>
      <c r="DSF46"/>
      <c r="DSG46"/>
      <c r="DSH46"/>
      <c r="DSI46"/>
      <c r="DSJ46"/>
      <c r="DSK46"/>
      <c r="DSL46"/>
      <c r="DSM46"/>
      <c r="DSN46"/>
      <c r="DSO46"/>
      <c r="DSP46"/>
      <c r="DSQ46"/>
      <c r="DSR46"/>
      <c r="DSS46"/>
      <c r="DST46"/>
      <c r="DSU46"/>
      <c r="DSV46"/>
      <c r="DSW46"/>
      <c r="DSX46"/>
      <c r="DSY46"/>
      <c r="DSZ46"/>
      <c r="DTA46"/>
      <c r="DTB46"/>
      <c r="DTC46"/>
      <c r="DTD46"/>
      <c r="DTE46"/>
      <c r="DTF46"/>
      <c r="DTG46"/>
      <c r="DTH46"/>
      <c r="DTI46"/>
      <c r="DTJ46"/>
      <c r="DTK46"/>
      <c r="DTL46"/>
      <c r="DTM46"/>
      <c r="DTN46"/>
      <c r="DTO46"/>
      <c r="DTP46"/>
      <c r="DTQ46"/>
      <c r="DTR46"/>
      <c r="DTS46"/>
      <c r="DTT46"/>
      <c r="DTU46"/>
      <c r="DTV46"/>
      <c r="DTW46"/>
      <c r="DTX46"/>
      <c r="DTY46"/>
      <c r="DTZ46"/>
      <c r="DUA46"/>
      <c r="DUB46"/>
      <c r="DUC46"/>
      <c r="DUD46"/>
      <c r="DUE46"/>
      <c r="DUF46"/>
      <c r="DUG46"/>
      <c r="DUH46"/>
      <c r="DUI46"/>
      <c r="DUJ46"/>
      <c r="DUK46"/>
      <c r="DUL46"/>
      <c r="DUM46"/>
      <c r="DUN46"/>
      <c r="DUO46"/>
      <c r="DUP46"/>
      <c r="DUQ46"/>
      <c r="DUR46"/>
      <c r="DUS46"/>
      <c r="DUT46"/>
      <c r="DUU46"/>
      <c r="DUV46"/>
      <c r="DUW46"/>
      <c r="DUX46"/>
      <c r="DUY46"/>
      <c r="DUZ46"/>
      <c r="DVA46"/>
      <c r="DVB46"/>
      <c r="DVC46"/>
      <c r="DVD46"/>
      <c r="DVE46"/>
      <c r="DVF46"/>
      <c r="DVG46"/>
      <c r="DVH46"/>
      <c r="DVI46"/>
      <c r="DVJ46"/>
      <c r="DVK46"/>
      <c r="DVL46"/>
      <c r="DVM46"/>
      <c r="DVN46"/>
      <c r="DVO46"/>
      <c r="DVP46"/>
      <c r="DVQ46"/>
      <c r="DVR46"/>
      <c r="DVS46"/>
      <c r="DVT46"/>
      <c r="DVU46"/>
      <c r="DVV46"/>
      <c r="DVW46"/>
      <c r="DVX46"/>
      <c r="DVY46"/>
      <c r="DVZ46"/>
      <c r="DWA46"/>
      <c r="DWB46"/>
      <c r="DWC46"/>
      <c r="DWD46"/>
      <c r="DWE46"/>
      <c r="DWF46"/>
      <c r="DWG46"/>
      <c r="DWH46"/>
      <c r="DWI46"/>
      <c r="DWJ46"/>
      <c r="DWK46"/>
      <c r="DWL46"/>
      <c r="DWM46"/>
      <c r="DWN46"/>
      <c r="DWO46"/>
      <c r="DWP46"/>
      <c r="DWQ46"/>
      <c r="DWR46"/>
      <c r="DWS46"/>
      <c r="DWT46"/>
      <c r="DWU46"/>
      <c r="DWV46"/>
      <c r="DWW46"/>
      <c r="DWX46"/>
      <c r="DWY46"/>
      <c r="DWZ46"/>
      <c r="DXA46"/>
      <c r="DXB46"/>
      <c r="DXC46"/>
      <c r="DXD46"/>
      <c r="DXE46"/>
      <c r="DXF46"/>
      <c r="DXG46"/>
      <c r="DXH46"/>
      <c r="DXI46"/>
      <c r="DXJ46"/>
      <c r="DXK46"/>
      <c r="DXL46"/>
      <c r="DXM46"/>
      <c r="DXN46"/>
      <c r="DXO46"/>
      <c r="DXP46"/>
      <c r="DXQ46"/>
      <c r="DXR46"/>
      <c r="DXS46"/>
      <c r="DXT46"/>
      <c r="DXU46"/>
      <c r="DXV46"/>
      <c r="DXW46"/>
      <c r="DXX46"/>
      <c r="DXY46"/>
      <c r="DXZ46"/>
      <c r="DYA46"/>
      <c r="DYB46"/>
      <c r="DYC46"/>
      <c r="DYD46"/>
      <c r="DYE46"/>
      <c r="DYF46"/>
      <c r="DYG46"/>
      <c r="DYH46"/>
      <c r="DYI46"/>
      <c r="DYJ46"/>
      <c r="DYK46"/>
      <c r="DYL46"/>
      <c r="DYM46"/>
      <c r="DYN46"/>
      <c r="DYO46"/>
      <c r="DYP46"/>
      <c r="DYQ46"/>
      <c r="DYR46"/>
      <c r="DYS46"/>
      <c r="DYT46"/>
      <c r="DYU46"/>
      <c r="DYV46"/>
      <c r="DYW46"/>
      <c r="DYX46"/>
      <c r="DYY46"/>
      <c r="DYZ46"/>
      <c r="DZA46"/>
      <c r="DZB46"/>
      <c r="DZC46"/>
      <c r="DZD46"/>
      <c r="DZE46"/>
      <c r="DZF46"/>
      <c r="DZG46"/>
      <c r="DZH46"/>
      <c r="DZI46"/>
      <c r="DZJ46"/>
      <c r="DZK46"/>
      <c r="DZL46"/>
      <c r="DZM46"/>
      <c r="DZN46"/>
      <c r="DZO46"/>
      <c r="DZP46"/>
      <c r="DZQ46"/>
      <c r="DZR46"/>
      <c r="DZS46"/>
      <c r="DZT46"/>
      <c r="DZU46"/>
      <c r="DZV46"/>
      <c r="DZW46"/>
      <c r="DZX46"/>
      <c r="DZY46"/>
      <c r="DZZ46"/>
      <c r="EAA46"/>
      <c r="EAB46"/>
      <c r="EAC46"/>
      <c r="EAD46"/>
      <c r="EAE46"/>
      <c r="EAF46"/>
      <c r="EAG46"/>
      <c r="EAH46"/>
      <c r="EAI46"/>
      <c r="EAJ46"/>
      <c r="EAK46"/>
      <c r="EAL46"/>
      <c r="EAM46"/>
      <c r="EAN46"/>
      <c r="EAO46"/>
      <c r="EAP46"/>
      <c r="EAQ46"/>
      <c r="EAR46"/>
      <c r="EAS46"/>
      <c r="EAT46"/>
      <c r="EAU46"/>
      <c r="EAV46"/>
      <c r="EAW46"/>
      <c r="EAX46"/>
      <c r="EAY46"/>
      <c r="EAZ46"/>
      <c r="EBA46"/>
      <c r="EBB46"/>
      <c r="EBC46"/>
      <c r="EBD46"/>
      <c r="EBE46"/>
      <c r="EBF46"/>
      <c r="EBG46"/>
      <c r="EBH46"/>
      <c r="EBI46"/>
      <c r="EBJ46"/>
      <c r="EBK46"/>
      <c r="EBL46"/>
      <c r="EBM46"/>
      <c r="EBN46"/>
      <c r="EBO46"/>
      <c r="EBP46"/>
      <c r="EBQ46"/>
      <c r="EBR46"/>
      <c r="EBS46"/>
      <c r="EBT46"/>
      <c r="EBU46"/>
      <c r="EBV46"/>
      <c r="EBW46"/>
      <c r="EBX46"/>
      <c r="EBY46"/>
      <c r="EBZ46"/>
      <c r="ECA46"/>
      <c r="ECB46"/>
      <c r="ECC46"/>
      <c r="ECD46"/>
      <c r="ECE46"/>
      <c r="ECF46"/>
      <c r="ECG46"/>
      <c r="ECH46"/>
      <c r="ECI46"/>
      <c r="ECJ46"/>
      <c r="ECK46"/>
      <c r="ECL46"/>
      <c r="ECM46"/>
      <c r="ECN46"/>
      <c r="ECO46"/>
      <c r="ECP46"/>
      <c r="ECQ46"/>
      <c r="ECR46"/>
      <c r="ECS46"/>
      <c r="ECT46"/>
      <c r="ECU46"/>
      <c r="ECV46"/>
      <c r="ECW46"/>
      <c r="ECX46"/>
      <c r="ECY46"/>
      <c r="ECZ46"/>
      <c r="EDA46"/>
      <c r="EDB46"/>
      <c r="EDC46"/>
      <c r="EDD46"/>
      <c r="EDE46"/>
      <c r="EDF46"/>
      <c r="EDG46"/>
      <c r="EDH46"/>
      <c r="EDI46"/>
      <c r="EDJ46"/>
      <c r="EDK46"/>
      <c r="EDL46"/>
      <c r="EDM46"/>
      <c r="EDN46"/>
      <c r="EDO46"/>
      <c r="EDP46"/>
      <c r="EDQ46"/>
      <c r="EDR46"/>
      <c r="EDS46"/>
      <c r="EDT46"/>
      <c r="EDU46"/>
      <c r="EDV46"/>
      <c r="EDW46"/>
      <c r="EDX46"/>
      <c r="EDY46"/>
      <c r="EDZ46"/>
      <c r="EEA46"/>
      <c r="EEB46"/>
      <c r="EEC46"/>
      <c r="EED46"/>
      <c r="EEE46"/>
      <c r="EEF46"/>
      <c r="EEG46"/>
      <c r="EEH46"/>
      <c r="EEI46"/>
      <c r="EEJ46"/>
      <c r="EEK46"/>
      <c r="EEL46"/>
      <c r="EEM46"/>
      <c r="EEN46"/>
      <c r="EEO46"/>
      <c r="EEP46"/>
      <c r="EEQ46"/>
      <c r="EER46"/>
      <c r="EES46"/>
      <c r="EET46"/>
      <c r="EEU46"/>
      <c r="EEV46"/>
      <c r="EEW46"/>
      <c r="EEX46"/>
      <c r="EEY46"/>
      <c r="EEZ46"/>
      <c r="EFA46"/>
      <c r="EFB46"/>
      <c r="EFC46"/>
      <c r="EFD46"/>
      <c r="EFE46"/>
      <c r="EFF46"/>
      <c r="EFG46"/>
      <c r="EFH46"/>
      <c r="EFI46"/>
      <c r="EFJ46"/>
      <c r="EFK46"/>
      <c r="EFL46"/>
      <c r="EFM46"/>
      <c r="EFN46"/>
      <c r="EFO46"/>
      <c r="EFP46"/>
      <c r="EFQ46"/>
      <c r="EFR46"/>
      <c r="EFS46"/>
      <c r="EFT46"/>
      <c r="EFU46"/>
      <c r="EFV46"/>
      <c r="EFW46"/>
      <c r="EFX46"/>
      <c r="EFY46"/>
      <c r="EFZ46"/>
      <c r="EGA46"/>
      <c r="EGB46"/>
      <c r="EGC46"/>
      <c r="EGD46"/>
      <c r="EGE46"/>
      <c r="EGF46"/>
      <c r="EGG46"/>
      <c r="EGH46"/>
      <c r="EGI46"/>
      <c r="EGJ46"/>
      <c r="EGK46"/>
      <c r="EGL46"/>
      <c r="EGM46"/>
      <c r="EGN46"/>
      <c r="EGO46"/>
      <c r="EGP46"/>
      <c r="EGQ46"/>
      <c r="EGR46"/>
      <c r="EGS46"/>
      <c r="EGT46"/>
      <c r="EGU46"/>
      <c r="EGV46"/>
      <c r="EGW46"/>
      <c r="EGX46"/>
      <c r="EGY46"/>
      <c r="EGZ46"/>
      <c r="EHA46"/>
      <c r="EHB46"/>
      <c r="EHC46"/>
      <c r="EHD46"/>
      <c r="EHE46"/>
      <c r="EHF46"/>
      <c r="EHG46"/>
      <c r="EHH46"/>
      <c r="EHI46"/>
      <c r="EHJ46"/>
      <c r="EHK46"/>
      <c r="EHL46"/>
      <c r="EHM46"/>
      <c r="EHN46"/>
      <c r="EHO46"/>
      <c r="EHP46"/>
      <c r="EHQ46"/>
      <c r="EHR46"/>
      <c r="EHS46"/>
      <c r="EHT46"/>
      <c r="EHU46"/>
      <c r="EHV46"/>
      <c r="EHW46"/>
      <c r="EHX46"/>
      <c r="EHY46"/>
      <c r="EHZ46"/>
      <c r="EIA46"/>
      <c r="EIB46"/>
      <c r="EIC46"/>
      <c r="EID46"/>
      <c r="EIE46"/>
      <c r="EIF46"/>
      <c r="EIG46"/>
      <c r="EIH46"/>
      <c r="EII46"/>
      <c r="EIJ46"/>
      <c r="EIK46"/>
      <c r="EIL46"/>
      <c r="EIM46"/>
      <c r="EIN46"/>
      <c r="EIO46"/>
      <c r="EIP46"/>
      <c r="EIQ46"/>
      <c r="EIR46"/>
      <c r="EIS46"/>
      <c r="EIT46"/>
      <c r="EIU46"/>
      <c r="EIV46"/>
      <c r="EIW46"/>
      <c r="EIX46"/>
      <c r="EIY46"/>
      <c r="EIZ46"/>
      <c r="EJA46"/>
      <c r="EJB46"/>
      <c r="EJC46"/>
      <c r="EJD46"/>
      <c r="EJE46"/>
      <c r="EJF46"/>
      <c r="EJG46"/>
      <c r="EJH46"/>
      <c r="EJI46"/>
      <c r="EJJ46"/>
      <c r="EJK46"/>
      <c r="EJL46"/>
      <c r="EJM46"/>
      <c r="EJN46"/>
      <c r="EJO46"/>
      <c r="EJP46"/>
      <c r="EJQ46"/>
      <c r="EJR46"/>
      <c r="EJS46"/>
      <c r="EJT46"/>
      <c r="EJU46"/>
      <c r="EJV46"/>
      <c r="EJW46"/>
      <c r="EJX46"/>
      <c r="EJY46"/>
      <c r="EJZ46"/>
      <c r="EKA46"/>
      <c r="EKB46"/>
      <c r="EKC46"/>
      <c r="EKD46"/>
      <c r="EKE46"/>
      <c r="EKF46"/>
      <c r="EKG46"/>
      <c r="EKH46"/>
      <c r="EKI46"/>
      <c r="EKJ46"/>
      <c r="EKK46"/>
      <c r="EKL46"/>
      <c r="EKM46"/>
      <c r="EKN46"/>
      <c r="EKO46"/>
      <c r="EKP46"/>
      <c r="EKQ46"/>
      <c r="EKR46"/>
      <c r="EKS46"/>
      <c r="EKT46"/>
      <c r="EKU46"/>
      <c r="EKV46"/>
      <c r="EKW46"/>
      <c r="EKX46"/>
      <c r="EKY46"/>
      <c r="EKZ46"/>
      <c r="ELA46"/>
      <c r="ELB46"/>
      <c r="ELC46"/>
      <c r="ELD46"/>
      <c r="ELE46"/>
      <c r="ELF46"/>
      <c r="ELG46"/>
      <c r="ELH46"/>
      <c r="ELI46"/>
      <c r="ELJ46"/>
      <c r="ELK46"/>
      <c r="ELL46"/>
      <c r="ELM46"/>
      <c r="ELN46"/>
      <c r="ELO46"/>
      <c r="ELP46"/>
      <c r="ELQ46"/>
      <c r="ELR46"/>
      <c r="ELS46"/>
      <c r="ELT46"/>
      <c r="ELU46"/>
      <c r="ELV46"/>
      <c r="ELW46"/>
      <c r="ELX46"/>
      <c r="ELY46"/>
      <c r="ELZ46"/>
      <c r="EMA46"/>
      <c r="EMB46"/>
      <c r="EMC46"/>
      <c r="EMD46"/>
      <c r="EME46"/>
      <c r="EMF46"/>
      <c r="EMG46"/>
      <c r="EMH46"/>
      <c r="EMI46"/>
      <c r="EMJ46"/>
      <c r="EMK46"/>
      <c r="EML46"/>
      <c r="EMM46"/>
      <c r="EMN46"/>
      <c r="EMO46"/>
      <c r="EMP46"/>
      <c r="EMQ46"/>
      <c r="EMR46"/>
      <c r="EMS46"/>
      <c r="EMT46"/>
      <c r="EMU46"/>
      <c r="EMV46"/>
      <c r="EMW46"/>
      <c r="EMX46"/>
      <c r="EMY46"/>
      <c r="EMZ46"/>
      <c r="ENA46"/>
      <c r="ENB46"/>
      <c r="ENC46"/>
      <c r="END46"/>
      <c r="ENE46"/>
      <c r="ENF46"/>
      <c r="ENG46"/>
      <c r="ENH46"/>
      <c r="ENI46"/>
      <c r="ENJ46"/>
      <c r="ENK46"/>
      <c r="ENL46"/>
      <c r="ENM46"/>
      <c r="ENN46"/>
      <c r="ENO46"/>
      <c r="ENP46"/>
      <c r="ENQ46"/>
      <c r="ENR46"/>
      <c r="ENS46"/>
      <c r="ENT46"/>
      <c r="ENU46"/>
      <c r="ENV46"/>
      <c r="ENW46"/>
      <c r="ENX46"/>
      <c r="ENY46"/>
      <c r="ENZ46"/>
      <c r="EOA46"/>
      <c r="EOB46"/>
      <c r="EOC46"/>
      <c r="EOD46"/>
      <c r="EOE46"/>
      <c r="EOF46"/>
      <c r="EOG46"/>
      <c r="EOH46"/>
      <c r="EOI46"/>
      <c r="EOJ46"/>
      <c r="EOK46"/>
      <c r="EOL46"/>
      <c r="EOM46"/>
      <c r="EON46"/>
      <c r="EOO46"/>
      <c r="EOP46"/>
      <c r="EOQ46"/>
      <c r="EOR46"/>
      <c r="EOS46"/>
      <c r="EOT46"/>
      <c r="EOU46"/>
      <c r="EOV46"/>
      <c r="EOW46"/>
      <c r="EOX46"/>
      <c r="EOY46"/>
      <c r="EOZ46"/>
      <c r="EPA46"/>
      <c r="EPB46"/>
      <c r="EPC46"/>
      <c r="EPD46"/>
      <c r="EPE46"/>
      <c r="EPF46"/>
      <c r="EPG46"/>
      <c r="EPH46"/>
      <c r="EPI46"/>
      <c r="EPJ46"/>
      <c r="EPK46"/>
      <c r="EPL46"/>
      <c r="EPM46"/>
      <c r="EPN46"/>
      <c r="EPO46"/>
      <c r="EPP46"/>
      <c r="EPQ46"/>
      <c r="EPR46"/>
      <c r="EPS46"/>
      <c r="EPT46"/>
      <c r="EPU46"/>
      <c r="EPV46"/>
      <c r="EPW46"/>
      <c r="EPX46"/>
      <c r="EPY46"/>
      <c r="EPZ46"/>
      <c r="EQA46"/>
      <c r="EQB46"/>
      <c r="EQC46"/>
      <c r="EQD46"/>
      <c r="EQE46"/>
      <c r="EQF46"/>
      <c r="EQG46"/>
      <c r="EQH46"/>
      <c r="EQI46"/>
      <c r="EQJ46"/>
      <c r="EQK46"/>
      <c r="EQL46"/>
      <c r="EQM46"/>
      <c r="EQN46"/>
      <c r="EQO46"/>
      <c r="EQP46"/>
      <c r="EQQ46"/>
      <c r="EQR46"/>
      <c r="EQS46"/>
      <c r="EQT46"/>
      <c r="EQU46"/>
      <c r="EQV46"/>
      <c r="EQW46"/>
      <c r="EQX46"/>
      <c r="EQY46"/>
      <c r="EQZ46"/>
      <c r="ERA46"/>
      <c r="ERB46"/>
      <c r="ERC46"/>
      <c r="ERD46"/>
      <c r="ERE46"/>
      <c r="ERF46"/>
      <c r="ERG46"/>
      <c r="ERH46"/>
      <c r="ERI46"/>
      <c r="ERJ46"/>
      <c r="ERK46"/>
      <c r="ERL46"/>
      <c r="ERM46"/>
      <c r="ERN46"/>
      <c r="ERO46"/>
      <c r="ERP46"/>
      <c r="ERQ46"/>
      <c r="ERR46"/>
      <c r="ERS46"/>
      <c r="ERT46"/>
      <c r="ERU46"/>
      <c r="ERV46"/>
      <c r="ERW46"/>
      <c r="ERX46"/>
      <c r="ERY46"/>
      <c r="ERZ46"/>
      <c r="ESA46"/>
      <c r="ESB46"/>
      <c r="ESC46"/>
      <c r="ESD46"/>
      <c r="ESE46"/>
      <c r="ESF46"/>
      <c r="ESG46"/>
      <c r="ESH46"/>
      <c r="ESI46"/>
      <c r="ESJ46"/>
      <c r="ESK46"/>
      <c r="ESL46"/>
      <c r="ESM46"/>
      <c r="ESN46"/>
      <c r="ESO46"/>
      <c r="ESP46"/>
      <c r="ESQ46"/>
      <c r="ESR46"/>
      <c r="ESS46"/>
      <c r="EST46"/>
      <c r="ESU46"/>
      <c r="ESV46"/>
      <c r="ESW46"/>
      <c r="ESX46"/>
      <c r="ESY46"/>
      <c r="ESZ46"/>
      <c r="ETA46"/>
      <c r="ETB46"/>
      <c r="ETC46"/>
      <c r="ETD46"/>
      <c r="ETE46"/>
      <c r="ETF46"/>
      <c r="ETG46"/>
      <c r="ETH46"/>
      <c r="ETI46"/>
      <c r="ETJ46"/>
      <c r="ETK46"/>
      <c r="ETL46"/>
      <c r="ETM46"/>
      <c r="ETN46"/>
      <c r="ETO46"/>
      <c r="ETP46"/>
      <c r="ETQ46"/>
      <c r="ETR46"/>
      <c r="ETS46"/>
      <c r="ETT46"/>
      <c r="ETU46"/>
      <c r="ETV46"/>
      <c r="ETW46"/>
      <c r="ETX46"/>
      <c r="ETY46"/>
      <c r="ETZ46"/>
      <c r="EUA46"/>
      <c r="EUB46"/>
      <c r="EUC46"/>
      <c r="EUD46"/>
      <c r="EUE46"/>
      <c r="EUF46"/>
      <c r="EUG46"/>
      <c r="EUH46"/>
      <c r="EUI46"/>
      <c r="EUJ46"/>
      <c r="EUK46"/>
      <c r="EUL46"/>
      <c r="EUM46"/>
      <c r="EUN46"/>
      <c r="EUO46"/>
      <c r="EUP46"/>
      <c r="EUQ46"/>
      <c r="EUR46"/>
      <c r="EUS46"/>
      <c r="EUT46"/>
      <c r="EUU46"/>
      <c r="EUV46"/>
      <c r="EUW46"/>
      <c r="EUX46"/>
      <c r="EUY46"/>
      <c r="EUZ46"/>
      <c r="EVA46"/>
      <c r="EVB46"/>
      <c r="EVC46"/>
      <c r="EVD46"/>
      <c r="EVE46"/>
      <c r="EVF46"/>
      <c r="EVG46"/>
      <c r="EVH46"/>
      <c r="EVI46"/>
      <c r="EVJ46"/>
      <c r="EVK46"/>
      <c r="EVL46"/>
      <c r="EVM46"/>
      <c r="EVN46"/>
      <c r="EVO46"/>
      <c r="EVP46"/>
      <c r="EVQ46"/>
      <c r="EVR46"/>
      <c r="EVS46"/>
      <c r="EVT46"/>
      <c r="EVU46"/>
      <c r="EVV46"/>
      <c r="EVW46"/>
      <c r="EVX46"/>
      <c r="EVY46"/>
      <c r="EVZ46"/>
      <c r="EWA46"/>
      <c r="EWB46"/>
      <c r="EWC46"/>
      <c r="EWD46"/>
      <c r="EWE46"/>
      <c r="EWF46"/>
      <c r="EWG46"/>
      <c r="EWH46"/>
      <c r="EWI46"/>
      <c r="EWJ46"/>
      <c r="EWK46"/>
      <c r="EWL46"/>
      <c r="EWM46"/>
      <c r="EWN46"/>
      <c r="EWO46"/>
      <c r="EWP46"/>
      <c r="EWQ46"/>
      <c r="EWR46"/>
      <c r="EWS46"/>
      <c r="EWT46"/>
      <c r="EWU46"/>
      <c r="EWV46"/>
      <c r="EWW46"/>
      <c r="EWX46"/>
      <c r="EWY46"/>
      <c r="EWZ46"/>
      <c r="EXA46"/>
      <c r="EXB46"/>
      <c r="EXC46"/>
      <c r="EXD46"/>
      <c r="EXE46"/>
      <c r="EXF46"/>
      <c r="EXG46"/>
      <c r="EXH46"/>
      <c r="EXI46"/>
      <c r="EXJ46"/>
      <c r="EXK46"/>
      <c r="EXL46"/>
      <c r="EXM46"/>
      <c r="EXN46"/>
      <c r="EXO46"/>
      <c r="EXP46"/>
      <c r="EXQ46"/>
      <c r="EXR46"/>
      <c r="EXS46"/>
      <c r="EXT46"/>
      <c r="EXU46"/>
      <c r="EXV46"/>
      <c r="EXW46"/>
      <c r="EXX46"/>
      <c r="EXY46"/>
      <c r="EXZ46"/>
      <c r="EYA46"/>
      <c r="EYB46"/>
      <c r="EYC46"/>
      <c r="EYD46"/>
      <c r="EYE46"/>
      <c r="EYF46"/>
      <c r="EYG46"/>
      <c r="EYH46"/>
      <c r="EYI46"/>
      <c r="EYJ46"/>
      <c r="EYK46"/>
      <c r="EYL46"/>
      <c r="EYM46"/>
      <c r="EYN46"/>
      <c r="EYO46"/>
      <c r="EYP46"/>
      <c r="EYQ46"/>
      <c r="EYR46"/>
      <c r="EYS46"/>
      <c r="EYT46"/>
      <c r="EYU46"/>
      <c r="EYV46"/>
      <c r="EYW46"/>
      <c r="EYX46"/>
      <c r="EYY46"/>
      <c r="EYZ46"/>
      <c r="EZA46"/>
      <c r="EZB46"/>
      <c r="EZC46"/>
      <c r="EZD46"/>
      <c r="EZE46"/>
      <c r="EZF46"/>
      <c r="EZG46"/>
      <c r="EZH46"/>
      <c r="EZI46"/>
      <c r="EZJ46"/>
      <c r="EZK46"/>
      <c r="EZL46"/>
      <c r="EZM46"/>
      <c r="EZN46"/>
      <c r="EZO46"/>
      <c r="EZP46"/>
      <c r="EZQ46"/>
      <c r="EZR46"/>
      <c r="EZS46"/>
      <c r="EZT46"/>
      <c r="EZU46"/>
      <c r="EZV46"/>
      <c r="EZW46"/>
      <c r="EZX46"/>
      <c r="EZY46"/>
      <c r="EZZ46"/>
      <c r="FAA46"/>
      <c r="FAB46"/>
      <c r="FAC46"/>
      <c r="FAD46"/>
      <c r="FAE46"/>
      <c r="FAF46"/>
      <c r="FAG46"/>
      <c r="FAH46"/>
      <c r="FAI46"/>
      <c r="FAJ46"/>
      <c r="FAK46"/>
      <c r="FAL46"/>
      <c r="FAM46"/>
      <c r="FAN46"/>
      <c r="FAO46"/>
      <c r="FAP46"/>
      <c r="FAQ46"/>
      <c r="FAR46"/>
      <c r="FAS46"/>
      <c r="FAT46"/>
      <c r="FAU46"/>
      <c r="FAV46"/>
      <c r="FAW46"/>
      <c r="FAX46"/>
      <c r="FAY46"/>
      <c r="FAZ46"/>
      <c r="FBA46"/>
      <c r="FBB46"/>
      <c r="FBC46"/>
      <c r="FBD46"/>
      <c r="FBE46"/>
      <c r="FBF46"/>
      <c r="FBG46"/>
      <c r="FBH46"/>
      <c r="FBI46"/>
      <c r="FBJ46"/>
      <c r="FBK46"/>
      <c r="FBL46"/>
      <c r="FBM46"/>
      <c r="FBN46"/>
      <c r="FBO46"/>
      <c r="FBP46"/>
      <c r="FBQ46"/>
      <c r="FBR46"/>
      <c r="FBS46"/>
      <c r="FBT46"/>
      <c r="FBU46"/>
      <c r="FBV46"/>
      <c r="FBW46"/>
      <c r="FBX46"/>
      <c r="FBY46"/>
      <c r="FBZ46"/>
      <c r="FCA46"/>
      <c r="FCB46"/>
      <c r="FCC46"/>
      <c r="FCD46"/>
      <c r="FCE46"/>
      <c r="FCF46"/>
      <c r="FCG46"/>
      <c r="FCH46"/>
      <c r="FCI46"/>
      <c r="FCJ46"/>
      <c r="FCK46"/>
      <c r="FCL46"/>
      <c r="FCM46"/>
      <c r="FCN46"/>
      <c r="FCO46"/>
      <c r="FCP46"/>
      <c r="FCQ46"/>
      <c r="FCR46"/>
      <c r="FCS46"/>
      <c r="FCT46"/>
      <c r="FCU46"/>
      <c r="FCV46"/>
      <c r="FCW46"/>
      <c r="FCX46"/>
      <c r="FCY46"/>
      <c r="FCZ46"/>
      <c r="FDA46"/>
      <c r="FDB46"/>
      <c r="FDC46"/>
      <c r="FDD46"/>
      <c r="FDE46"/>
      <c r="FDF46"/>
      <c r="FDG46"/>
      <c r="FDH46"/>
      <c r="FDI46"/>
      <c r="FDJ46"/>
      <c r="FDK46"/>
      <c r="FDL46"/>
      <c r="FDM46"/>
      <c r="FDN46"/>
      <c r="FDO46"/>
      <c r="FDP46"/>
      <c r="FDQ46"/>
      <c r="FDR46"/>
      <c r="FDS46"/>
      <c r="FDT46"/>
      <c r="FDU46"/>
      <c r="FDV46"/>
      <c r="FDW46"/>
      <c r="FDX46"/>
      <c r="FDY46"/>
      <c r="FDZ46"/>
      <c r="FEA46"/>
      <c r="FEB46"/>
      <c r="FEC46"/>
      <c r="FED46"/>
      <c r="FEE46"/>
      <c r="FEF46"/>
      <c r="FEG46"/>
      <c r="FEH46"/>
      <c r="FEI46"/>
      <c r="FEJ46"/>
      <c r="FEK46"/>
      <c r="FEL46"/>
      <c r="FEM46"/>
      <c r="FEN46"/>
      <c r="FEO46"/>
      <c r="FEP46"/>
      <c r="FEQ46"/>
      <c r="FER46"/>
      <c r="FES46"/>
      <c r="FET46"/>
      <c r="FEU46"/>
      <c r="FEV46"/>
      <c r="FEW46"/>
      <c r="FEX46"/>
      <c r="FEY46"/>
      <c r="FEZ46"/>
      <c r="FFA46"/>
      <c r="FFB46"/>
      <c r="FFC46"/>
      <c r="FFD46"/>
      <c r="FFE46"/>
      <c r="FFF46"/>
      <c r="FFG46"/>
      <c r="FFH46"/>
      <c r="FFI46"/>
      <c r="FFJ46"/>
      <c r="FFK46"/>
      <c r="FFL46"/>
      <c r="FFM46"/>
      <c r="FFN46"/>
      <c r="FFO46"/>
      <c r="FFP46"/>
      <c r="FFQ46"/>
      <c r="FFR46"/>
      <c r="FFS46"/>
      <c r="FFT46"/>
      <c r="FFU46"/>
      <c r="FFV46"/>
      <c r="FFW46"/>
      <c r="FFX46"/>
      <c r="FFY46"/>
      <c r="FFZ46"/>
      <c r="FGA46"/>
      <c r="FGB46"/>
      <c r="FGC46"/>
      <c r="FGD46"/>
      <c r="FGE46"/>
      <c r="FGF46"/>
      <c r="FGG46"/>
      <c r="FGH46"/>
      <c r="FGI46"/>
      <c r="FGJ46"/>
      <c r="FGK46"/>
      <c r="FGL46"/>
      <c r="FGM46"/>
      <c r="FGN46"/>
      <c r="FGO46"/>
      <c r="FGP46"/>
      <c r="FGQ46"/>
      <c r="FGR46"/>
      <c r="FGS46"/>
      <c r="FGT46"/>
      <c r="FGU46"/>
      <c r="FGV46"/>
      <c r="FGW46"/>
      <c r="FGX46"/>
      <c r="FGY46"/>
      <c r="FGZ46"/>
      <c r="FHA46"/>
      <c r="FHB46"/>
      <c r="FHC46"/>
      <c r="FHD46"/>
      <c r="FHE46"/>
      <c r="FHF46"/>
      <c r="FHG46"/>
      <c r="FHH46"/>
      <c r="FHI46"/>
      <c r="FHJ46"/>
      <c r="FHK46"/>
      <c r="FHL46"/>
      <c r="FHM46"/>
      <c r="FHN46"/>
      <c r="FHO46"/>
      <c r="FHP46"/>
      <c r="FHQ46"/>
      <c r="FHR46"/>
      <c r="FHS46"/>
      <c r="FHT46"/>
      <c r="FHU46"/>
      <c r="FHV46"/>
      <c r="FHW46"/>
      <c r="FHX46"/>
      <c r="FHY46"/>
      <c r="FHZ46"/>
      <c r="FIA46"/>
      <c r="FIB46"/>
      <c r="FIC46"/>
      <c r="FID46"/>
      <c r="FIE46"/>
      <c r="FIF46"/>
      <c r="FIG46"/>
      <c r="FIH46"/>
      <c r="FII46"/>
      <c r="FIJ46"/>
      <c r="FIK46"/>
      <c r="FIL46"/>
      <c r="FIM46"/>
      <c r="FIN46"/>
      <c r="FIO46"/>
      <c r="FIP46"/>
      <c r="FIQ46"/>
      <c r="FIR46"/>
      <c r="FIS46"/>
      <c r="FIT46"/>
      <c r="FIU46"/>
      <c r="FIV46"/>
      <c r="FIW46"/>
      <c r="FIX46"/>
      <c r="FIY46"/>
      <c r="FIZ46"/>
      <c r="FJA46"/>
      <c r="FJB46"/>
      <c r="FJC46"/>
      <c r="FJD46"/>
      <c r="FJE46"/>
      <c r="FJF46"/>
      <c r="FJG46"/>
      <c r="FJH46"/>
      <c r="FJI46"/>
      <c r="FJJ46"/>
      <c r="FJK46"/>
      <c r="FJL46"/>
      <c r="FJM46"/>
      <c r="FJN46"/>
      <c r="FJO46"/>
      <c r="FJP46"/>
      <c r="FJQ46"/>
      <c r="FJR46"/>
      <c r="FJS46"/>
      <c r="FJT46"/>
      <c r="FJU46"/>
      <c r="FJV46"/>
      <c r="FJW46"/>
      <c r="FJX46"/>
      <c r="FJY46"/>
      <c r="FJZ46"/>
      <c r="FKA46"/>
      <c r="FKB46"/>
      <c r="FKC46"/>
      <c r="FKD46"/>
      <c r="FKE46"/>
      <c r="FKF46"/>
      <c r="FKG46"/>
      <c r="FKH46"/>
      <c r="FKI46"/>
      <c r="FKJ46"/>
      <c r="FKK46"/>
      <c r="FKL46"/>
      <c r="FKM46"/>
      <c r="FKN46"/>
      <c r="FKO46"/>
      <c r="FKP46"/>
      <c r="FKQ46"/>
      <c r="FKR46"/>
      <c r="FKS46"/>
      <c r="FKT46"/>
      <c r="FKU46"/>
      <c r="FKV46"/>
      <c r="FKW46"/>
      <c r="FKX46"/>
      <c r="FKY46"/>
      <c r="FKZ46"/>
      <c r="FLA46"/>
      <c r="FLB46"/>
      <c r="FLC46"/>
      <c r="FLD46"/>
      <c r="FLE46"/>
      <c r="FLF46"/>
      <c r="FLG46"/>
      <c r="FLH46"/>
      <c r="FLI46"/>
      <c r="FLJ46"/>
      <c r="FLK46"/>
      <c r="FLL46"/>
      <c r="FLM46"/>
      <c r="FLN46"/>
      <c r="FLO46"/>
      <c r="FLP46"/>
      <c r="FLQ46"/>
      <c r="FLR46"/>
      <c r="FLS46"/>
      <c r="FLT46"/>
      <c r="FLU46"/>
      <c r="FLV46"/>
      <c r="FLW46"/>
      <c r="FLX46"/>
      <c r="FLY46"/>
      <c r="FLZ46"/>
      <c r="FMA46"/>
      <c r="FMB46"/>
      <c r="FMC46"/>
      <c r="FMD46"/>
      <c r="FME46"/>
      <c r="FMF46"/>
      <c r="FMG46"/>
      <c r="FMH46"/>
      <c r="FMI46"/>
      <c r="FMJ46"/>
      <c r="FMK46"/>
      <c r="FML46"/>
      <c r="FMM46"/>
      <c r="FMN46"/>
      <c r="FMO46"/>
      <c r="FMP46"/>
      <c r="FMQ46"/>
      <c r="FMR46"/>
      <c r="FMS46"/>
      <c r="FMT46"/>
      <c r="FMU46"/>
      <c r="FMV46"/>
      <c r="FMW46"/>
      <c r="FMX46"/>
      <c r="FMY46"/>
      <c r="FMZ46"/>
      <c r="FNA46"/>
      <c r="FNB46"/>
      <c r="FNC46"/>
      <c r="FND46"/>
      <c r="FNE46"/>
      <c r="FNF46"/>
      <c r="FNG46"/>
      <c r="FNH46"/>
      <c r="FNI46"/>
      <c r="FNJ46"/>
      <c r="FNK46"/>
      <c r="FNL46"/>
      <c r="FNM46"/>
      <c r="FNN46"/>
      <c r="FNO46"/>
      <c r="FNP46"/>
      <c r="FNQ46"/>
      <c r="FNR46"/>
      <c r="FNS46"/>
      <c r="FNT46"/>
      <c r="FNU46"/>
      <c r="FNV46"/>
      <c r="FNW46"/>
      <c r="FNX46"/>
      <c r="FNY46"/>
      <c r="FNZ46"/>
      <c r="FOA46"/>
      <c r="FOB46"/>
      <c r="FOC46"/>
      <c r="FOD46"/>
      <c r="FOE46"/>
      <c r="FOF46"/>
      <c r="FOG46"/>
      <c r="FOH46"/>
      <c r="FOI46"/>
      <c r="FOJ46"/>
      <c r="FOK46"/>
      <c r="FOL46"/>
      <c r="FOM46"/>
      <c r="FON46"/>
      <c r="FOO46"/>
      <c r="FOP46"/>
      <c r="FOQ46"/>
      <c r="FOR46"/>
      <c r="FOS46"/>
      <c r="FOT46"/>
      <c r="FOU46"/>
      <c r="FOV46"/>
      <c r="FOW46"/>
      <c r="FOX46"/>
      <c r="FOY46"/>
      <c r="FOZ46"/>
      <c r="FPA46"/>
      <c r="FPB46"/>
      <c r="FPC46"/>
      <c r="FPD46"/>
      <c r="FPE46"/>
      <c r="FPF46"/>
      <c r="FPG46"/>
      <c r="FPH46"/>
      <c r="FPI46"/>
      <c r="FPJ46"/>
      <c r="FPK46"/>
      <c r="FPL46"/>
      <c r="FPM46"/>
      <c r="FPN46"/>
      <c r="FPO46"/>
      <c r="FPP46"/>
      <c r="FPQ46"/>
      <c r="FPR46"/>
      <c r="FPS46"/>
      <c r="FPT46"/>
      <c r="FPU46"/>
      <c r="FPV46"/>
      <c r="FPW46"/>
      <c r="FPX46"/>
      <c r="FPY46"/>
      <c r="FPZ46"/>
      <c r="FQA46"/>
      <c r="FQB46"/>
      <c r="FQC46"/>
      <c r="FQD46"/>
      <c r="FQE46"/>
      <c r="FQF46"/>
      <c r="FQG46"/>
      <c r="FQH46"/>
      <c r="FQI46"/>
      <c r="FQJ46"/>
      <c r="FQK46"/>
      <c r="FQL46"/>
      <c r="FQM46"/>
      <c r="FQN46"/>
      <c r="FQO46"/>
      <c r="FQP46"/>
      <c r="FQQ46"/>
      <c r="FQR46"/>
      <c r="FQS46"/>
      <c r="FQT46"/>
      <c r="FQU46"/>
      <c r="FQV46"/>
      <c r="FQW46"/>
      <c r="FQX46"/>
      <c r="FQY46"/>
      <c r="FQZ46"/>
      <c r="FRA46"/>
      <c r="FRB46"/>
      <c r="FRC46"/>
      <c r="FRD46"/>
      <c r="FRE46"/>
      <c r="FRF46"/>
      <c r="FRG46"/>
      <c r="FRH46"/>
      <c r="FRI46"/>
      <c r="FRJ46"/>
      <c r="FRK46"/>
      <c r="FRL46"/>
      <c r="FRM46"/>
      <c r="FRN46"/>
      <c r="FRO46"/>
      <c r="FRP46"/>
      <c r="FRQ46"/>
      <c r="FRR46"/>
      <c r="FRS46"/>
      <c r="FRT46"/>
      <c r="FRU46"/>
      <c r="FRV46"/>
      <c r="FRW46"/>
      <c r="FRX46"/>
      <c r="FRY46"/>
      <c r="FRZ46"/>
      <c r="FSA46"/>
      <c r="FSB46"/>
      <c r="FSC46"/>
      <c r="FSD46"/>
      <c r="FSE46"/>
      <c r="FSF46"/>
      <c r="FSG46"/>
      <c r="FSH46"/>
      <c r="FSI46"/>
      <c r="FSJ46"/>
      <c r="FSK46"/>
      <c r="FSL46"/>
      <c r="FSM46"/>
      <c r="FSN46"/>
      <c r="FSO46"/>
      <c r="FSP46"/>
      <c r="FSQ46"/>
      <c r="FSR46"/>
      <c r="FSS46"/>
      <c r="FST46"/>
      <c r="FSU46"/>
      <c r="FSV46"/>
      <c r="FSW46"/>
      <c r="FSX46"/>
      <c r="FSY46"/>
      <c r="FSZ46"/>
      <c r="FTA46"/>
      <c r="FTB46"/>
      <c r="FTC46"/>
      <c r="FTD46"/>
      <c r="FTE46"/>
      <c r="FTF46"/>
      <c r="FTG46"/>
      <c r="FTH46"/>
      <c r="FTI46"/>
      <c r="FTJ46"/>
      <c r="FTK46"/>
      <c r="FTL46"/>
      <c r="FTM46"/>
      <c r="FTN46"/>
      <c r="FTO46"/>
      <c r="FTP46"/>
      <c r="FTQ46"/>
      <c r="FTR46"/>
      <c r="FTS46"/>
      <c r="FTT46"/>
      <c r="FTU46"/>
      <c r="FTV46"/>
      <c r="FTW46"/>
      <c r="FTX46"/>
      <c r="FTY46"/>
      <c r="FTZ46"/>
      <c r="FUA46"/>
      <c r="FUB46"/>
      <c r="FUC46"/>
      <c r="FUD46"/>
      <c r="FUE46"/>
      <c r="FUF46"/>
      <c r="FUG46"/>
      <c r="FUH46"/>
      <c r="FUI46"/>
      <c r="FUJ46"/>
      <c r="FUK46"/>
      <c r="FUL46"/>
      <c r="FUM46"/>
      <c r="FUN46"/>
      <c r="FUO46"/>
      <c r="FUP46"/>
      <c r="FUQ46"/>
      <c r="FUR46"/>
      <c r="FUS46"/>
      <c r="FUT46"/>
      <c r="FUU46"/>
      <c r="FUV46"/>
      <c r="FUW46"/>
      <c r="FUX46"/>
      <c r="FUY46"/>
      <c r="FUZ46"/>
      <c r="FVA46"/>
      <c r="FVB46"/>
      <c r="FVC46"/>
      <c r="FVD46"/>
      <c r="FVE46"/>
      <c r="FVF46"/>
      <c r="FVG46"/>
      <c r="FVH46"/>
      <c r="FVI46"/>
      <c r="FVJ46"/>
      <c r="FVK46"/>
      <c r="FVL46"/>
      <c r="FVM46"/>
      <c r="FVN46"/>
      <c r="FVO46"/>
      <c r="FVP46"/>
      <c r="FVQ46"/>
      <c r="FVR46"/>
      <c r="FVS46"/>
      <c r="FVT46"/>
      <c r="FVU46"/>
      <c r="FVV46"/>
      <c r="FVW46"/>
      <c r="FVX46"/>
      <c r="FVY46"/>
      <c r="FVZ46"/>
      <c r="FWA46"/>
      <c r="FWB46"/>
      <c r="FWC46"/>
      <c r="FWD46"/>
      <c r="FWE46"/>
      <c r="FWF46"/>
      <c r="FWG46"/>
      <c r="FWH46"/>
      <c r="FWI46"/>
      <c r="FWJ46"/>
      <c r="FWK46"/>
      <c r="FWL46"/>
      <c r="FWM46"/>
      <c r="FWN46"/>
      <c r="FWO46"/>
      <c r="FWP46"/>
      <c r="FWQ46"/>
      <c r="FWR46"/>
      <c r="FWS46"/>
      <c r="FWT46"/>
      <c r="FWU46"/>
      <c r="FWV46"/>
      <c r="FWW46"/>
      <c r="FWX46"/>
      <c r="FWY46"/>
      <c r="FWZ46"/>
      <c r="FXA46"/>
      <c r="FXB46"/>
      <c r="FXC46"/>
      <c r="FXD46"/>
      <c r="FXE46"/>
      <c r="FXF46"/>
      <c r="FXG46"/>
      <c r="FXH46"/>
      <c r="FXI46"/>
      <c r="FXJ46"/>
      <c r="FXK46"/>
      <c r="FXL46"/>
      <c r="FXM46"/>
      <c r="FXN46"/>
      <c r="FXO46"/>
      <c r="FXP46"/>
      <c r="FXQ46"/>
      <c r="FXR46"/>
      <c r="FXS46"/>
      <c r="FXT46"/>
      <c r="FXU46"/>
      <c r="FXV46"/>
      <c r="FXW46"/>
      <c r="FXX46"/>
      <c r="FXY46"/>
      <c r="FXZ46"/>
      <c r="FYA46"/>
      <c r="FYB46"/>
      <c r="FYC46"/>
      <c r="FYD46"/>
      <c r="FYE46"/>
      <c r="FYF46"/>
      <c r="FYG46"/>
      <c r="FYH46"/>
      <c r="FYI46"/>
      <c r="FYJ46"/>
      <c r="FYK46"/>
      <c r="FYL46"/>
      <c r="FYM46"/>
      <c r="FYN46"/>
      <c r="FYO46"/>
      <c r="FYP46"/>
      <c r="FYQ46"/>
      <c r="FYR46"/>
      <c r="FYS46"/>
      <c r="FYT46"/>
      <c r="FYU46"/>
      <c r="FYV46"/>
      <c r="FYW46"/>
      <c r="FYX46"/>
      <c r="FYY46"/>
      <c r="FYZ46"/>
      <c r="FZA46"/>
      <c r="FZB46"/>
      <c r="FZC46"/>
      <c r="FZD46"/>
      <c r="FZE46"/>
      <c r="FZF46"/>
      <c r="FZG46"/>
      <c r="FZH46"/>
      <c r="FZI46"/>
      <c r="FZJ46"/>
      <c r="FZK46"/>
      <c r="FZL46"/>
      <c r="FZM46"/>
      <c r="FZN46"/>
      <c r="FZO46"/>
      <c r="FZP46"/>
      <c r="FZQ46"/>
      <c r="FZR46"/>
      <c r="FZS46"/>
      <c r="FZT46"/>
      <c r="FZU46"/>
      <c r="FZV46"/>
      <c r="FZW46"/>
      <c r="FZX46"/>
      <c r="FZY46"/>
      <c r="FZZ46"/>
      <c r="GAA46"/>
      <c r="GAB46"/>
      <c r="GAC46"/>
      <c r="GAD46"/>
      <c r="GAE46"/>
      <c r="GAF46"/>
      <c r="GAG46"/>
      <c r="GAH46"/>
      <c r="GAI46"/>
      <c r="GAJ46"/>
      <c r="GAK46"/>
      <c r="GAL46"/>
      <c r="GAM46"/>
      <c r="GAN46"/>
      <c r="GAO46"/>
      <c r="GAP46"/>
      <c r="GAQ46"/>
      <c r="GAR46"/>
      <c r="GAS46"/>
      <c r="GAT46"/>
      <c r="GAU46"/>
      <c r="GAV46"/>
      <c r="GAW46"/>
      <c r="GAX46"/>
      <c r="GAY46"/>
      <c r="GAZ46"/>
      <c r="GBA46"/>
      <c r="GBB46"/>
      <c r="GBC46"/>
      <c r="GBD46"/>
      <c r="GBE46"/>
      <c r="GBF46"/>
      <c r="GBG46"/>
      <c r="GBH46"/>
      <c r="GBI46"/>
      <c r="GBJ46"/>
      <c r="GBK46"/>
      <c r="GBL46"/>
      <c r="GBM46"/>
      <c r="GBN46"/>
      <c r="GBO46"/>
      <c r="GBP46"/>
      <c r="GBQ46"/>
      <c r="GBR46"/>
      <c r="GBS46"/>
      <c r="GBT46"/>
      <c r="GBU46"/>
      <c r="GBV46"/>
      <c r="GBW46"/>
      <c r="GBX46"/>
      <c r="GBY46"/>
      <c r="GBZ46"/>
      <c r="GCA46"/>
      <c r="GCB46"/>
      <c r="GCC46"/>
      <c r="GCD46"/>
      <c r="GCE46"/>
      <c r="GCF46"/>
      <c r="GCG46"/>
      <c r="GCH46"/>
      <c r="GCI46"/>
      <c r="GCJ46"/>
      <c r="GCK46"/>
      <c r="GCL46"/>
      <c r="GCM46"/>
      <c r="GCN46"/>
      <c r="GCO46"/>
      <c r="GCP46"/>
      <c r="GCQ46"/>
      <c r="GCR46"/>
      <c r="GCS46"/>
      <c r="GCT46"/>
      <c r="GCU46"/>
      <c r="GCV46"/>
      <c r="GCW46"/>
      <c r="GCX46"/>
      <c r="GCY46"/>
      <c r="GCZ46"/>
      <c r="GDA46"/>
      <c r="GDB46"/>
      <c r="GDC46"/>
      <c r="GDD46"/>
      <c r="GDE46"/>
      <c r="GDF46"/>
      <c r="GDG46"/>
      <c r="GDH46"/>
      <c r="GDI46"/>
      <c r="GDJ46"/>
      <c r="GDK46"/>
      <c r="GDL46"/>
      <c r="GDM46"/>
      <c r="GDN46"/>
      <c r="GDO46"/>
      <c r="GDP46"/>
      <c r="GDQ46"/>
      <c r="GDR46"/>
      <c r="GDS46"/>
      <c r="GDT46"/>
      <c r="GDU46"/>
      <c r="GDV46"/>
      <c r="GDW46"/>
      <c r="GDX46"/>
      <c r="GDY46"/>
      <c r="GDZ46"/>
      <c r="GEA46"/>
      <c r="GEB46"/>
      <c r="GEC46"/>
      <c r="GED46"/>
      <c r="GEE46"/>
      <c r="GEF46"/>
      <c r="GEG46"/>
      <c r="GEH46"/>
      <c r="GEI46"/>
      <c r="GEJ46"/>
      <c r="GEK46"/>
      <c r="GEL46"/>
      <c r="GEM46"/>
      <c r="GEN46"/>
      <c r="GEO46"/>
      <c r="GEP46"/>
      <c r="GEQ46"/>
      <c r="GER46"/>
      <c r="GES46"/>
      <c r="GET46"/>
      <c r="GEU46"/>
      <c r="GEV46"/>
      <c r="GEW46"/>
      <c r="GEX46"/>
      <c r="GEY46"/>
      <c r="GEZ46"/>
      <c r="GFA46"/>
      <c r="GFB46"/>
      <c r="GFC46"/>
      <c r="GFD46"/>
      <c r="GFE46"/>
      <c r="GFF46"/>
      <c r="GFG46"/>
      <c r="GFH46"/>
      <c r="GFI46"/>
      <c r="GFJ46"/>
      <c r="GFK46"/>
      <c r="GFL46"/>
      <c r="GFM46"/>
      <c r="GFN46"/>
      <c r="GFO46"/>
      <c r="GFP46"/>
      <c r="GFQ46"/>
      <c r="GFR46"/>
      <c r="GFS46"/>
      <c r="GFT46"/>
      <c r="GFU46"/>
      <c r="GFV46"/>
      <c r="GFW46"/>
      <c r="GFX46"/>
      <c r="GFY46"/>
      <c r="GFZ46"/>
      <c r="GGA46"/>
      <c r="GGB46"/>
      <c r="GGC46"/>
      <c r="GGD46"/>
      <c r="GGE46"/>
      <c r="GGF46"/>
      <c r="GGG46"/>
      <c r="GGH46"/>
      <c r="GGI46"/>
      <c r="GGJ46"/>
      <c r="GGK46"/>
      <c r="GGL46"/>
      <c r="GGM46"/>
      <c r="GGN46"/>
      <c r="GGO46"/>
      <c r="GGP46"/>
      <c r="GGQ46"/>
      <c r="GGR46"/>
      <c r="GGS46"/>
      <c r="GGT46"/>
      <c r="GGU46"/>
      <c r="GGV46"/>
      <c r="GGW46"/>
      <c r="GGX46"/>
      <c r="GGY46"/>
      <c r="GGZ46"/>
      <c r="GHA46"/>
      <c r="GHB46"/>
      <c r="GHC46"/>
      <c r="GHD46"/>
      <c r="GHE46"/>
      <c r="GHF46"/>
      <c r="GHG46"/>
      <c r="GHH46"/>
      <c r="GHI46"/>
      <c r="GHJ46"/>
      <c r="GHK46"/>
      <c r="GHL46"/>
      <c r="GHM46"/>
      <c r="GHN46"/>
      <c r="GHO46"/>
      <c r="GHP46"/>
      <c r="GHQ46"/>
      <c r="GHR46"/>
      <c r="GHS46"/>
      <c r="GHT46"/>
      <c r="GHU46"/>
      <c r="GHV46"/>
      <c r="GHW46"/>
      <c r="GHX46"/>
      <c r="GHY46"/>
      <c r="GHZ46"/>
      <c r="GIA46"/>
      <c r="GIB46"/>
      <c r="GIC46"/>
      <c r="GID46"/>
      <c r="GIE46"/>
      <c r="GIF46"/>
      <c r="GIG46"/>
      <c r="GIH46"/>
      <c r="GII46"/>
      <c r="GIJ46"/>
      <c r="GIK46"/>
      <c r="GIL46"/>
      <c r="GIM46"/>
      <c r="GIN46"/>
      <c r="GIO46"/>
      <c r="GIP46"/>
      <c r="GIQ46"/>
      <c r="GIR46"/>
      <c r="GIS46"/>
      <c r="GIT46"/>
      <c r="GIU46"/>
      <c r="GIV46"/>
      <c r="GIW46"/>
      <c r="GIX46"/>
      <c r="GIY46"/>
      <c r="GIZ46"/>
      <c r="GJA46"/>
      <c r="GJB46"/>
      <c r="GJC46"/>
      <c r="GJD46"/>
      <c r="GJE46"/>
      <c r="GJF46"/>
      <c r="GJG46"/>
      <c r="GJH46"/>
      <c r="GJI46"/>
      <c r="GJJ46"/>
      <c r="GJK46"/>
      <c r="GJL46"/>
      <c r="GJM46"/>
      <c r="GJN46"/>
      <c r="GJO46"/>
      <c r="GJP46"/>
      <c r="GJQ46"/>
      <c r="GJR46"/>
      <c r="GJS46"/>
      <c r="GJT46"/>
      <c r="GJU46"/>
      <c r="GJV46"/>
      <c r="GJW46"/>
      <c r="GJX46"/>
      <c r="GJY46"/>
      <c r="GJZ46"/>
      <c r="GKA46"/>
      <c r="GKB46"/>
      <c r="GKC46"/>
      <c r="GKD46"/>
      <c r="GKE46"/>
      <c r="GKF46"/>
      <c r="GKG46"/>
      <c r="GKH46"/>
      <c r="GKI46"/>
      <c r="GKJ46"/>
      <c r="GKK46"/>
      <c r="GKL46"/>
      <c r="GKM46"/>
      <c r="GKN46"/>
      <c r="GKO46"/>
      <c r="GKP46"/>
      <c r="GKQ46"/>
      <c r="GKR46"/>
      <c r="GKS46"/>
      <c r="GKT46"/>
      <c r="GKU46"/>
      <c r="GKV46"/>
      <c r="GKW46"/>
      <c r="GKX46"/>
      <c r="GKY46"/>
      <c r="GKZ46"/>
      <c r="GLA46"/>
      <c r="GLB46"/>
      <c r="GLC46"/>
      <c r="GLD46"/>
      <c r="GLE46"/>
      <c r="GLF46"/>
      <c r="GLG46"/>
      <c r="GLH46"/>
      <c r="GLI46"/>
      <c r="GLJ46"/>
      <c r="GLK46"/>
      <c r="GLL46"/>
      <c r="GLM46"/>
      <c r="GLN46"/>
      <c r="GLO46"/>
      <c r="GLP46"/>
      <c r="GLQ46"/>
      <c r="GLR46"/>
      <c r="GLS46"/>
      <c r="GLT46"/>
      <c r="GLU46"/>
      <c r="GLV46"/>
      <c r="GLW46"/>
      <c r="GLX46"/>
      <c r="GLY46"/>
      <c r="GLZ46"/>
      <c r="GMA46"/>
      <c r="GMB46"/>
      <c r="GMC46"/>
      <c r="GMD46"/>
      <c r="GME46"/>
      <c r="GMF46"/>
      <c r="GMG46"/>
      <c r="GMH46"/>
      <c r="GMI46"/>
      <c r="GMJ46"/>
      <c r="GMK46"/>
      <c r="GML46"/>
      <c r="GMM46"/>
      <c r="GMN46"/>
      <c r="GMO46"/>
      <c r="GMP46"/>
      <c r="GMQ46"/>
      <c r="GMR46"/>
      <c r="GMS46"/>
      <c r="GMT46"/>
      <c r="GMU46"/>
      <c r="GMV46"/>
      <c r="GMW46"/>
      <c r="GMX46"/>
      <c r="GMY46"/>
      <c r="GMZ46"/>
      <c r="GNA46"/>
      <c r="GNB46"/>
      <c r="GNC46"/>
      <c r="GND46"/>
      <c r="GNE46"/>
      <c r="GNF46"/>
      <c r="GNG46"/>
      <c r="GNH46"/>
      <c r="GNI46"/>
      <c r="GNJ46"/>
      <c r="GNK46"/>
      <c r="GNL46"/>
      <c r="GNM46"/>
      <c r="GNN46"/>
      <c r="GNO46"/>
      <c r="GNP46"/>
      <c r="GNQ46"/>
      <c r="GNR46"/>
      <c r="GNS46"/>
      <c r="GNT46"/>
      <c r="GNU46"/>
      <c r="GNV46"/>
      <c r="GNW46"/>
      <c r="GNX46"/>
      <c r="GNY46"/>
      <c r="GNZ46"/>
      <c r="GOA46"/>
      <c r="GOB46"/>
      <c r="GOC46"/>
      <c r="GOD46"/>
      <c r="GOE46"/>
      <c r="GOF46"/>
      <c r="GOG46"/>
      <c r="GOH46"/>
      <c r="GOI46"/>
      <c r="GOJ46"/>
      <c r="GOK46"/>
      <c r="GOL46"/>
      <c r="GOM46"/>
      <c r="GON46"/>
      <c r="GOO46"/>
      <c r="GOP46"/>
      <c r="GOQ46"/>
      <c r="GOR46"/>
      <c r="GOS46"/>
      <c r="GOT46"/>
      <c r="GOU46"/>
      <c r="GOV46"/>
      <c r="GOW46"/>
      <c r="GOX46"/>
      <c r="GOY46"/>
      <c r="GOZ46"/>
      <c r="GPA46"/>
      <c r="GPB46"/>
      <c r="GPC46"/>
      <c r="GPD46"/>
      <c r="GPE46"/>
      <c r="GPF46"/>
      <c r="GPG46"/>
      <c r="GPH46"/>
      <c r="GPI46"/>
      <c r="GPJ46"/>
      <c r="GPK46"/>
      <c r="GPL46"/>
      <c r="GPM46"/>
      <c r="GPN46"/>
      <c r="GPO46"/>
      <c r="GPP46"/>
      <c r="GPQ46"/>
      <c r="GPR46"/>
      <c r="GPS46"/>
      <c r="GPT46"/>
      <c r="GPU46"/>
      <c r="GPV46"/>
      <c r="GPW46"/>
      <c r="GPX46"/>
      <c r="GPY46"/>
      <c r="GPZ46"/>
      <c r="GQA46"/>
      <c r="GQB46"/>
      <c r="GQC46"/>
      <c r="GQD46"/>
      <c r="GQE46"/>
      <c r="GQF46"/>
      <c r="GQG46"/>
      <c r="GQH46"/>
      <c r="GQI46"/>
      <c r="GQJ46"/>
      <c r="GQK46"/>
      <c r="GQL46"/>
      <c r="GQM46"/>
      <c r="GQN46"/>
      <c r="GQO46"/>
      <c r="GQP46"/>
      <c r="GQQ46"/>
      <c r="GQR46"/>
      <c r="GQS46"/>
      <c r="GQT46"/>
      <c r="GQU46"/>
      <c r="GQV46"/>
      <c r="GQW46"/>
      <c r="GQX46"/>
      <c r="GQY46"/>
      <c r="GQZ46"/>
      <c r="GRA46"/>
      <c r="GRB46"/>
      <c r="GRC46"/>
      <c r="GRD46"/>
      <c r="GRE46"/>
      <c r="GRF46"/>
      <c r="GRG46"/>
      <c r="GRH46"/>
      <c r="GRI46"/>
      <c r="GRJ46"/>
      <c r="GRK46"/>
      <c r="GRL46"/>
      <c r="GRM46"/>
      <c r="GRN46"/>
      <c r="GRO46"/>
      <c r="GRP46"/>
      <c r="GRQ46"/>
      <c r="GRR46"/>
      <c r="GRS46"/>
      <c r="GRT46"/>
      <c r="GRU46"/>
      <c r="GRV46"/>
      <c r="GRW46"/>
      <c r="GRX46"/>
      <c r="GRY46"/>
      <c r="GRZ46"/>
      <c r="GSA46"/>
      <c r="GSB46"/>
      <c r="GSC46"/>
      <c r="GSD46"/>
      <c r="GSE46"/>
      <c r="GSF46"/>
      <c r="GSG46"/>
      <c r="GSH46"/>
      <c r="GSI46"/>
      <c r="GSJ46"/>
      <c r="GSK46"/>
      <c r="GSL46"/>
      <c r="GSM46"/>
      <c r="GSN46"/>
      <c r="GSO46"/>
      <c r="GSP46"/>
      <c r="GSQ46"/>
      <c r="GSR46"/>
      <c r="GSS46"/>
      <c r="GST46"/>
      <c r="GSU46"/>
      <c r="GSV46"/>
      <c r="GSW46"/>
      <c r="GSX46"/>
      <c r="GSY46"/>
      <c r="GSZ46"/>
      <c r="GTA46"/>
      <c r="GTB46"/>
      <c r="GTC46"/>
      <c r="GTD46"/>
      <c r="GTE46"/>
      <c r="GTF46"/>
      <c r="GTG46"/>
      <c r="GTH46"/>
      <c r="GTI46"/>
      <c r="GTJ46"/>
      <c r="GTK46"/>
      <c r="GTL46"/>
      <c r="GTM46"/>
      <c r="GTN46"/>
      <c r="GTO46"/>
      <c r="GTP46"/>
      <c r="GTQ46"/>
      <c r="GTR46"/>
      <c r="GTS46"/>
      <c r="GTT46"/>
      <c r="GTU46"/>
      <c r="GTV46"/>
      <c r="GTW46"/>
      <c r="GTX46"/>
      <c r="GTY46"/>
      <c r="GTZ46"/>
      <c r="GUA46"/>
      <c r="GUB46"/>
      <c r="GUC46"/>
      <c r="GUD46"/>
      <c r="GUE46"/>
      <c r="GUF46"/>
      <c r="GUG46"/>
      <c r="GUH46"/>
      <c r="GUI46"/>
      <c r="GUJ46"/>
      <c r="GUK46"/>
      <c r="GUL46"/>
      <c r="GUM46"/>
      <c r="GUN46"/>
      <c r="GUO46"/>
      <c r="GUP46"/>
      <c r="GUQ46"/>
      <c r="GUR46"/>
      <c r="GUS46"/>
      <c r="GUT46"/>
      <c r="GUU46"/>
      <c r="GUV46"/>
      <c r="GUW46"/>
      <c r="GUX46"/>
      <c r="GUY46"/>
      <c r="GUZ46"/>
      <c r="GVA46"/>
      <c r="GVB46"/>
      <c r="GVC46"/>
      <c r="GVD46"/>
      <c r="GVE46"/>
      <c r="GVF46"/>
      <c r="GVG46"/>
      <c r="GVH46"/>
      <c r="GVI46"/>
      <c r="GVJ46"/>
      <c r="GVK46"/>
      <c r="GVL46"/>
      <c r="GVM46"/>
      <c r="GVN46"/>
      <c r="GVO46"/>
      <c r="GVP46"/>
      <c r="GVQ46"/>
      <c r="GVR46"/>
      <c r="GVS46"/>
      <c r="GVT46"/>
      <c r="GVU46"/>
      <c r="GVV46"/>
      <c r="GVW46"/>
      <c r="GVX46"/>
      <c r="GVY46"/>
      <c r="GVZ46"/>
      <c r="GWA46"/>
      <c r="GWB46"/>
      <c r="GWC46"/>
      <c r="GWD46"/>
      <c r="GWE46"/>
      <c r="GWF46"/>
      <c r="GWG46"/>
      <c r="GWH46"/>
      <c r="GWI46"/>
      <c r="GWJ46"/>
      <c r="GWK46"/>
      <c r="GWL46"/>
      <c r="GWM46"/>
      <c r="GWN46"/>
      <c r="GWO46"/>
      <c r="GWP46"/>
      <c r="GWQ46"/>
      <c r="GWR46"/>
      <c r="GWS46"/>
      <c r="GWT46"/>
      <c r="GWU46"/>
      <c r="GWV46"/>
      <c r="GWW46"/>
      <c r="GWX46"/>
      <c r="GWY46"/>
      <c r="GWZ46"/>
      <c r="GXA46"/>
      <c r="GXB46"/>
      <c r="GXC46"/>
      <c r="GXD46"/>
      <c r="GXE46"/>
      <c r="GXF46"/>
      <c r="GXG46"/>
      <c r="GXH46"/>
      <c r="GXI46"/>
      <c r="GXJ46"/>
      <c r="GXK46"/>
      <c r="GXL46"/>
      <c r="GXM46"/>
      <c r="GXN46"/>
      <c r="GXO46"/>
      <c r="GXP46"/>
      <c r="GXQ46"/>
      <c r="GXR46"/>
      <c r="GXS46"/>
      <c r="GXT46"/>
      <c r="GXU46"/>
      <c r="GXV46"/>
      <c r="GXW46"/>
      <c r="GXX46"/>
      <c r="GXY46"/>
      <c r="GXZ46"/>
      <c r="GYA46"/>
      <c r="GYB46"/>
      <c r="GYC46"/>
      <c r="GYD46"/>
      <c r="GYE46"/>
      <c r="GYF46"/>
      <c r="GYG46"/>
      <c r="GYH46"/>
      <c r="GYI46"/>
      <c r="GYJ46"/>
      <c r="GYK46"/>
      <c r="GYL46"/>
      <c r="GYM46"/>
      <c r="GYN46"/>
      <c r="GYO46"/>
      <c r="GYP46"/>
      <c r="GYQ46"/>
      <c r="GYR46"/>
      <c r="GYS46"/>
      <c r="GYT46"/>
      <c r="GYU46"/>
      <c r="GYV46"/>
      <c r="GYW46"/>
      <c r="GYX46"/>
      <c r="GYY46"/>
      <c r="GYZ46"/>
      <c r="GZA46"/>
      <c r="GZB46"/>
      <c r="GZC46"/>
      <c r="GZD46"/>
      <c r="GZE46"/>
      <c r="GZF46"/>
      <c r="GZG46"/>
      <c r="GZH46"/>
      <c r="GZI46"/>
      <c r="GZJ46"/>
      <c r="GZK46"/>
      <c r="GZL46"/>
      <c r="GZM46"/>
      <c r="GZN46"/>
      <c r="GZO46"/>
      <c r="GZP46"/>
      <c r="GZQ46"/>
      <c r="GZR46"/>
      <c r="GZS46"/>
      <c r="GZT46"/>
      <c r="GZU46"/>
      <c r="GZV46"/>
      <c r="GZW46"/>
      <c r="GZX46"/>
      <c r="GZY46"/>
      <c r="GZZ46"/>
      <c r="HAA46"/>
      <c r="HAB46"/>
      <c r="HAC46"/>
      <c r="HAD46"/>
      <c r="HAE46"/>
      <c r="HAF46"/>
      <c r="HAG46"/>
      <c r="HAH46"/>
      <c r="HAI46"/>
      <c r="HAJ46"/>
      <c r="HAK46"/>
      <c r="HAL46"/>
      <c r="HAM46"/>
      <c r="HAN46"/>
      <c r="HAO46"/>
      <c r="HAP46"/>
      <c r="HAQ46"/>
      <c r="HAR46"/>
      <c r="HAS46"/>
      <c r="HAT46"/>
      <c r="HAU46"/>
      <c r="HAV46"/>
      <c r="HAW46"/>
      <c r="HAX46"/>
      <c r="HAY46"/>
      <c r="HAZ46"/>
      <c r="HBA46"/>
      <c r="HBB46"/>
      <c r="HBC46"/>
      <c r="HBD46"/>
      <c r="HBE46"/>
      <c r="HBF46"/>
      <c r="HBG46"/>
      <c r="HBH46"/>
      <c r="HBI46"/>
      <c r="HBJ46"/>
      <c r="HBK46"/>
      <c r="HBL46"/>
      <c r="HBM46"/>
      <c r="HBN46"/>
      <c r="HBO46"/>
      <c r="HBP46"/>
      <c r="HBQ46"/>
      <c r="HBR46"/>
      <c r="HBS46"/>
      <c r="HBT46"/>
      <c r="HBU46"/>
      <c r="HBV46"/>
      <c r="HBW46"/>
      <c r="HBX46"/>
      <c r="HBY46"/>
      <c r="HBZ46"/>
      <c r="HCA46"/>
      <c r="HCB46"/>
      <c r="HCC46"/>
      <c r="HCD46"/>
      <c r="HCE46"/>
      <c r="HCF46"/>
      <c r="HCG46"/>
      <c r="HCH46"/>
      <c r="HCI46"/>
      <c r="HCJ46"/>
      <c r="HCK46"/>
      <c r="HCL46"/>
      <c r="HCM46"/>
      <c r="HCN46"/>
      <c r="HCO46"/>
      <c r="HCP46"/>
      <c r="HCQ46"/>
      <c r="HCR46"/>
      <c r="HCS46"/>
      <c r="HCT46"/>
      <c r="HCU46"/>
      <c r="HCV46"/>
      <c r="HCW46"/>
      <c r="HCX46"/>
      <c r="HCY46"/>
      <c r="HCZ46"/>
      <c r="HDA46"/>
      <c r="HDB46"/>
      <c r="HDC46"/>
      <c r="HDD46"/>
      <c r="HDE46"/>
      <c r="HDF46"/>
      <c r="HDG46"/>
      <c r="HDH46"/>
      <c r="HDI46"/>
      <c r="HDJ46"/>
      <c r="HDK46"/>
      <c r="HDL46"/>
      <c r="HDM46"/>
      <c r="HDN46"/>
      <c r="HDO46"/>
      <c r="HDP46"/>
      <c r="HDQ46"/>
      <c r="HDR46"/>
      <c r="HDS46"/>
      <c r="HDT46"/>
      <c r="HDU46"/>
      <c r="HDV46"/>
      <c r="HDW46"/>
      <c r="HDX46"/>
      <c r="HDY46"/>
      <c r="HDZ46"/>
      <c r="HEA46"/>
      <c r="HEB46"/>
      <c r="HEC46"/>
      <c r="HED46"/>
      <c r="HEE46"/>
      <c r="HEF46"/>
      <c r="HEG46"/>
      <c r="HEH46"/>
      <c r="HEI46"/>
      <c r="HEJ46"/>
      <c r="HEK46"/>
      <c r="HEL46"/>
      <c r="HEM46"/>
      <c r="HEN46"/>
      <c r="HEO46"/>
      <c r="HEP46"/>
      <c r="HEQ46"/>
      <c r="HER46"/>
      <c r="HES46"/>
      <c r="HET46"/>
      <c r="HEU46"/>
      <c r="HEV46"/>
      <c r="HEW46"/>
      <c r="HEX46"/>
      <c r="HEY46"/>
      <c r="HEZ46"/>
      <c r="HFA46"/>
      <c r="HFB46"/>
      <c r="HFC46"/>
      <c r="HFD46"/>
      <c r="HFE46"/>
      <c r="HFF46"/>
      <c r="HFG46"/>
      <c r="HFH46"/>
      <c r="HFI46"/>
      <c r="HFJ46"/>
      <c r="HFK46"/>
      <c r="HFL46"/>
      <c r="HFM46"/>
      <c r="HFN46"/>
      <c r="HFO46"/>
      <c r="HFP46"/>
      <c r="HFQ46"/>
      <c r="HFR46"/>
      <c r="HFS46"/>
      <c r="HFT46"/>
      <c r="HFU46"/>
      <c r="HFV46"/>
      <c r="HFW46"/>
      <c r="HFX46"/>
      <c r="HFY46"/>
      <c r="HFZ46"/>
      <c r="HGA46"/>
      <c r="HGB46"/>
      <c r="HGC46"/>
      <c r="HGD46"/>
      <c r="HGE46"/>
      <c r="HGF46"/>
      <c r="HGG46"/>
      <c r="HGH46"/>
      <c r="HGI46"/>
      <c r="HGJ46"/>
      <c r="HGK46"/>
      <c r="HGL46"/>
      <c r="HGM46"/>
      <c r="HGN46"/>
      <c r="HGO46"/>
      <c r="HGP46"/>
      <c r="HGQ46"/>
      <c r="HGR46"/>
      <c r="HGS46"/>
      <c r="HGT46"/>
      <c r="HGU46"/>
      <c r="HGV46"/>
      <c r="HGW46"/>
      <c r="HGX46"/>
      <c r="HGY46"/>
      <c r="HGZ46"/>
      <c r="HHA46"/>
      <c r="HHB46"/>
      <c r="HHC46"/>
      <c r="HHD46"/>
      <c r="HHE46"/>
      <c r="HHF46"/>
      <c r="HHG46"/>
      <c r="HHH46"/>
      <c r="HHI46"/>
      <c r="HHJ46"/>
      <c r="HHK46"/>
      <c r="HHL46"/>
      <c r="HHM46"/>
      <c r="HHN46"/>
      <c r="HHO46"/>
      <c r="HHP46"/>
      <c r="HHQ46"/>
      <c r="HHR46"/>
      <c r="HHS46"/>
      <c r="HHT46"/>
      <c r="HHU46"/>
      <c r="HHV46"/>
      <c r="HHW46"/>
      <c r="HHX46"/>
      <c r="HHY46"/>
      <c r="HHZ46"/>
      <c r="HIA46"/>
      <c r="HIB46"/>
      <c r="HIC46"/>
      <c r="HID46"/>
      <c r="HIE46"/>
      <c r="HIF46"/>
      <c r="HIG46"/>
      <c r="HIH46"/>
      <c r="HII46"/>
      <c r="HIJ46"/>
      <c r="HIK46"/>
      <c r="HIL46"/>
      <c r="HIM46"/>
      <c r="HIN46"/>
      <c r="HIO46"/>
      <c r="HIP46"/>
      <c r="HIQ46"/>
      <c r="HIR46"/>
      <c r="HIS46"/>
      <c r="HIT46"/>
      <c r="HIU46"/>
      <c r="HIV46"/>
      <c r="HIW46"/>
      <c r="HIX46"/>
      <c r="HIY46"/>
      <c r="HIZ46"/>
      <c r="HJA46"/>
      <c r="HJB46"/>
      <c r="HJC46"/>
      <c r="HJD46"/>
      <c r="HJE46"/>
      <c r="HJF46"/>
      <c r="HJG46"/>
      <c r="HJH46"/>
      <c r="HJI46"/>
      <c r="HJJ46"/>
      <c r="HJK46"/>
      <c r="HJL46"/>
      <c r="HJM46"/>
      <c r="HJN46"/>
      <c r="HJO46"/>
      <c r="HJP46"/>
      <c r="HJQ46"/>
      <c r="HJR46"/>
      <c r="HJS46"/>
      <c r="HJT46"/>
      <c r="HJU46"/>
      <c r="HJV46"/>
      <c r="HJW46"/>
      <c r="HJX46"/>
      <c r="HJY46"/>
      <c r="HJZ46"/>
      <c r="HKA46"/>
      <c r="HKB46"/>
      <c r="HKC46"/>
      <c r="HKD46"/>
      <c r="HKE46"/>
      <c r="HKF46"/>
      <c r="HKG46"/>
      <c r="HKH46"/>
      <c r="HKI46"/>
      <c r="HKJ46"/>
      <c r="HKK46"/>
      <c r="HKL46"/>
      <c r="HKM46"/>
      <c r="HKN46"/>
      <c r="HKO46"/>
      <c r="HKP46"/>
      <c r="HKQ46"/>
      <c r="HKR46"/>
      <c r="HKS46"/>
      <c r="HKT46"/>
      <c r="HKU46"/>
      <c r="HKV46"/>
      <c r="HKW46"/>
      <c r="HKX46"/>
      <c r="HKY46"/>
      <c r="HKZ46"/>
      <c r="HLA46"/>
      <c r="HLB46"/>
      <c r="HLC46"/>
      <c r="HLD46"/>
      <c r="HLE46"/>
      <c r="HLF46"/>
      <c r="HLG46"/>
      <c r="HLH46"/>
      <c r="HLI46"/>
      <c r="HLJ46"/>
      <c r="HLK46"/>
      <c r="HLL46"/>
      <c r="HLM46"/>
      <c r="HLN46"/>
      <c r="HLO46"/>
      <c r="HLP46"/>
      <c r="HLQ46"/>
      <c r="HLR46"/>
      <c r="HLS46"/>
      <c r="HLT46"/>
      <c r="HLU46"/>
      <c r="HLV46"/>
      <c r="HLW46"/>
      <c r="HLX46"/>
      <c r="HLY46"/>
      <c r="HLZ46"/>
      <c r="HMA46"/>
      <c r="HMB46"/>
      <c r="HMC46"/>
      <c r="HMD46"/>
      <c r="HME46"/>
      <c r="HMF46"/>
      <c r="HMG46"/>
      <c r="HMH46"/>
      <c r="HMI46"/>
      <c r="HMJ46"/>
      <c r="HMK46"/>
      <c r="HML46"/>
      <c r="HMM46"/>
      <c r="HMN46"/>
      <c r="HMO46"/>
      <c r="HMP46"/>
      <c r="HMQ46"/>
      <c r="HMR46"/>
      <c r="HMS46"/>
      <c r="HMT46"/>
      <c r="HMU46"/>
      <c r="HMV46"/>
      <c r="HMW46"/>
      <c r="HMX46"/>
      <c r="HMY46"/>
      <c r="HMZ46"/>
      <c r="HNA46"/>
      <c r="HNB46"/>
      <c r="HNC46"/>
      <c r="HND46"/>
      <c r="HNE46"/>
      <c r="HNF46"/>
      <c r="HNG46"/>
      <c r="HNH46"/>
      <c r="HNI46"/>
      <c r="HNJ46"/>
      <c r="HNK46"/>
      <c r="HNL46"/>
      <c r="HNM46"/>
      <c r="HNN46"/>
      <c r="HNO46"/>
      <c r="HNP46"/>
      <c r="HNQ46"/>
      <c r="HNR46"/>
      <c r="HNS46"/>
      <c r="HNT46"/>
      <c r="HNU46"/>
      <c r="HNV46"/>
      <c r="HNW46"/>
      <c r="HNX46"/>
      <c r="HNY46"/>
      <c r="HNZ46"/>
      <c r="HOA46"/>
      <c r="HOB46"/>
      <c r="HOC46"/>
      <c r="HOD46"/>
      <c r="HOE46"/>
      <c r="HOF46"/>
      <c r="HOG46"/>
      <c r="HOH46"/>
      <c r="HOI46"/>
      <c r="HOJ46"/>
      <c r="HOK46"/>
      <c r="HOL46"/>
      <c r="HOM46"/>
      <c r="HON46"/>
      <c r="HOO46"/>
      <c r="HOP46"/>
      <c r="HOQ46"/>
      <c r="HOR46"/>
      <c r="HOS46"/>
      <c r="HOT46"/>
      <c r="HOU46"/>
      <c r="HOV46"/>
      <c r="HOW46"/>
      <c r="HOX46"/>
      <c r="HOY46"/>
      <c r="HOZ46"/>
      <c r="HPA46"/>
      <c r="HPB46"/>
      <c r="HPC46"/>
      <c r="HPD46"/>
      <c r="HPE46"/>
      <c r="HPF46"/>
      <c r="HPG46"/>
      <c r="HPH46"/>
      <c r="HPI46"/>
      <c r="HPJ46"/>
      <c r="HPK46"/>
      <c r="HPL46"/>
      <c r="HPM46"/>
      <c r="HPN46"/>
      <c r="HPO46"/>
      <c r="HPP46"/>
      <c r="HPQ46"/>
      <c r="HPR46"/>
      <c r="HPS46"/>
      <c r="HPT46"/>
      <c r="HPU46"/>
      <c r="HPV46"/>
      <c r="HPW46"/>
      <c r="HPX46"/>
      <c r="HPY46"/>
      <c r="HPZ46"/>
      <c r="HQA46"/>
      <c r="HQB46"/>
      <c r="HQC46"/>
      <c r="HQD46"/>
      <c r="HQE46"/>
      <c r="HQF46"/>
      <c r="HQG46"/>
      <c r="HQH46"/>
      <c r="HQI46"/>
      <c r="HQJ46"/>
      <c r="HQK46"/>
      <c r="HQL46"/>
      <c r="HQM46"/>
      <c r="HQN46"/>
      <c r="HQO46"/>
      <c r="HQP46"/>
      <c r="HQQ46"/>
      <c r="HQR46"/>
      <c r="HQS46"/>
      <c r="HQT46"/>
      <c r="HQU46"/>
      <c r="HQV46"/>
      <c r="HQW46"/>
      <c r="HQX46"/>
      <c r="HQY46"/>
      <c r="HQZ46"/>
      <c r="HRA46"/>
      <c r="HRB46"/>
      <c r="HRC46"/>
      <c r="HRD46"/>
      <c r="HRE46"/>
      <c r="HRF46"/>
      <c r="HRG46"/>
      <c r="HRH46"/>
      <c r="HRI46"/>
      <c r="HRJ46"/>
      <c r="HRK46"/>
      <c r="HRL46"/>
      <c r="HRM46"/>
      <c r="HRN46"/>
      <c r="HRO46"/>
      <c r="HRP46"/>
      <c r="HRQ46"/>
      <c r="HRR46"/>
      <c r="HRS46"/>
      <c r="HRT46"/>
      <c r="HRU46"/>
      <c r="HRV46"/>
      <c r="HRW46"/>
      <c r="HRX46"/>
      <c r="HRY46"/>
      <c r="HRZ46"/>
      <c r="HSA46"/>
      <c r="HSB46"/>
      <c r="HSC46"/>
      <c r="HSD46"/>
      <c r="HSE46"/>
      <c r="HSF46"/>
      <c r="HSG46"/>
      <c r="HSH46"/>
      <c r="HSI46"/>
      <c r="HSJ46"/>
      <c r="HSK46"/>
      <c r="HSL46"/>
      <c r="HSM46"/>
      <c r="HSN46"/>
      <c r="HSO46"/>
      <c r="HSP46"/>
      <c r="HSQ46"/>
      <c r="HSR46"/>
      <c r="HSS46"/>
      <c r="HST46"/>
      <c r="HSU46"/>
      <c r="HSV46"/>
      <c r="HSW46"/>
      <c r="HSX46"/>
      <c r="HSY46"/>
      <c r="HSZ46"/>
      <c r="HTA46"/>
      <c r="HTB46"/>
      <c r="HTC46"/>
      <c r="HTD46"/>
      <c r="HTE46"/>
      <c r="HTF46"/>
      <c r="HTG46"/>
      <c r="HTH46"/>
      <c r="HTI46"/>
      <c r="HTJ46"/>
      <c r="HTK46"/>
      <c r="HTL46"/>
      <c r="HTM46"/>
      <c r="HTN46"/>
      <c r="HTO46"/>
      <c r="HTP46"/>
      <c r="HTQ46"/>
      <c r="HTR46"/>
      <c r="HTS46"/>
      <c r="HTT46"/>
      <c r="HTU46"/>
      <c r="HTV46"/>
      <c r="HTW46"/>
      <c r="HTX46"/>
      <c r="HTY46"/>
      <c r="HTZ46"/>
      <c r="HUA46"/>
      <c r="HUB46"/>
      <c r="HUC46"/>
      <c r="HUD46"/>
      <c r="HUE46"/>
      <c r="HUF46"/>
      <c r="HUG46"/>
      <c r="HUH46"/>
      <c r="HUI46"/>
      <c r="HUJ46"/>
      <c r="HUK46"/>
      <c r="HUL46"/>
      <c r="HUM46"/>
      <c r="HUN46"/>
      <c r="HUO46"/>
      <c r="HUP46"/>
      <c r="HUQ46"/>
      <c r="HUR46"/>
      <c r="HUS46"/>
      <c r="HUT46"/>
      <c r="HUU46"/>
      <c r="HUV46"/>
      <c r="HUW46"/>
      <c r="HUX46"/>
      <c r="HUY46"/>
      <c r="HUZ46"/>
      <c r="HVA46"/>
      <c r="HVB46"/>
      <c r="HVC46"/>
      <c r="HVD46"/>
      <c r="HVE46"/>
      <c r="HVF46"/>
      <c r="HVG46"/>
      <c r="HVH46"/>
      <c r="HVI46"/>
      <c r="HVJ46"/>
      <c r="HVK46"/>
      <c r="HVL46"/>
      <c r="HVM46"/>
      <c r="HVN46"/>
      <c r="HVO46"/>
      <c r="HVP46"/>
      <c r="HVQ46"/>
      <c r="HVR46"/>
      <c r="HVS46"/>
      <c r="HVT46"/>
      <c r="HVU46"/>
      <c r="HVV46"/>
      <c r="HVW46"/>
      <c r="HVX46"/>
      <c r="HVY46"/>
      <c r="HVZ46"/>
      <c r="HWA46"/>
      <c r="HWB46"/>
      <c r="HWC46"/>
      <c r="HWD46"/>
      <c r="HWE46"/>
      <c r="HWF46"/>
      <c r="HWG46"/>
      <c r="HWH46"/>
      <c r="HWI46"/>
      <c r="HWJ46"/>
      <c r="HWK46"/>
      <c r="HWL46"/>
      <c r="HWM46"/>
      <c r="HWN46"/>
      <c r="HWO46"/>
      <c r="HWP46"/>
      <c r="HWQ46"/>
      <c r="HWR46"/>
      <c r="HWS46"/>
      <c r="HWT46"/>
      <c r="HWU46"/>
      <c r="HWV46"/>
      <c r="HWW46"/>
      <c r="HWX46"/>
      <c r="HWY46"/>
      <c r="HWZ46"/>
      <c r="HXA46"/>
      <c r="HXB46"/>
      <c r="HXC46"/>
      <c r="HXD46"/>
      <c r="HXE46"/>
      <c r="HXF46"/>
      <c r="HXG46"/>
      <c r="HXH46"/>
      <c r="HXI46"/>
      <c r="HXJ46"/>
      <c r="HXK46"/>
      <c r="HXL46"/>
      <c r="HXM46"/>
      <c r="HXN46"/>
      <c r="HXO46"/>
      <c r="HXP46"/>
      <c r="HXQ46"/>
      <c r="HXR46"/>
      <c r="HXS46"/>
      <c r="HXT46"/>
      <c r="HXU46"/>
      <c r="HXV46"/>
      <c r="HXW46"/>
      <c r="HXX46"/>
      <c r="HXY46"/>
      <c r="HXZ46"/>
      <c r="HYA46"/>
      <c r="HYB46"/>
      <c r="HYC46"/>
      <c r="HYD46"/>
      <c r="HYE46"/>
      <c r="HYF46"/>
      <c r="HYG46"/>
      <c r="HYH46"/>
      <c r="HYI46"/>
      <c r="HYJ46"/>
      <c r="HYK46"/>
      <c r="HYL46"/>
      <c r="HYM46"/>
      <c r="HYN46"/>
      <c r="HYO46"/>
      <c r="HYP46"/>
      <c r="HYQ46"/>
      <c r="HYR46"/>
      <c r="HYS46"/>
      <c r="HYT46"/>
      <c r="HYU46"/>
      <c r="HYV46"/>
      <c r="HYW46"/>
      <c r="HYX46"/>
      <c r="HYY46"/>
      <c r="HYZ46"/>
      <c r="HZA46"/>
      <c r="HZB46"/>
      <c r="HZC46"/>
      <c r="HZD46"/>
      <c r="HZE46"/>
      <c r="HZF46"/>
      <c r="HZG46"/>
      <c r="HZH46"/>
      <c r="HZI46"/>
      <c r="HZJ46"/>
      <c r="HZK46"/>
      <c r="HZL46"/>
      <c r="HZM46"/>
      <c r="HZN46"/>
      <c r="HZO46"/>
      <c r="HZP46"/>
      <c r="HZQ46"/>
      <c r="HZR46"/>
      <c r="HZS46"/>
      <c r="HZT46"/>
      <c r="HZU46"/>
      <c r="HZV46"/>
      <c r="HZW46"/>
      <c r="HZX46"/>
      <c r="HZY46"/>
      <c r="HZZ46"/>
      <c r="IAA46"/>
      <c r="IAB46"/>
      <c r="IAC46"/>
      <c r="IAD46"/>
      <c r="IAE46"/>
      <c r="IAF46"/>
      <c r="IAG46"/>
      <c r="IAH46"/>
      <c r="IAI46"/>
      <c r="IAJ46"/>
      <c r="IAK46"/>
      <c r="IAL46"/>
      <c r="IAM46"/>
      <c r="IAN46"/>
      <c r="IAO46"/>
      <c r="IAP46"/>
      <c r="IAQ46"/>
      <c r="IAR46"/>
      <c r="IAS46"/>
      <c r="IAT46"/>
      <c r="IAU46"/>
      <c r="IAV46"/>
      <c r="IAW46"/>
      <c r="IAX46"/>
      <c r="IAY46"/>
      <c r="IAZ46"/>
      <c r="IBA46"/>
      <c r="IBB46"/>
      <c r="IBC46"/>
      <c r="IBD46"/>
      <c r="IBE46"/>
      <c r="IBF46"/>
      <c r="IBG46"/>
      <c r="IBH46"/>
      <c r="IBI46"/>
      <c r="IBJ46"/>
      <c r="IBK46"/>
      <c r="IBL46"/>
      <c r="IBM46"/>
      <c r="IBN46"/>
      <c r="IBO46"/>
      <c r="IBP46"/>
      <c r="IBQ46"/>
      <c r="IBR46"/>
      <c r="IBS46"/>
      <c r="IBT46"/>
      <c r="IBU46"/>
      <c r="IBV46"/>
      <c r="IBW46"/>
      <c r="IBX46"/>
      <c r="IBY46"/>
      <c r="IBZ46"/>
      <c r="ICA46"/>
      <c r="ICB46"/>
      <c r="ICC46"/>
      <c r="ICD46"/>
      <c r="ICE46"/>
      <c r="ICF46"/>
      <c r="ICG46"/>
      <c r="ICH46"/>
      <c r="ICI46"/>
      <c r="ICJ46"/>
      <c r="ICK46"/>
      <c r="ICL46"/>
      <c r="ICM46"/>
      <c r="ICN46"/>
      <c r="ICO46"/>
      <c r="ICP46"/>
      <c r="ICQ46"/>
      <c r="ICR46"/>
      <c r="ICS46"/>
      <c r="ICT46"/>
      <c r="ICU46"/>
      <c r="ICV46"/>
      <c r="ICW46"/>
      <c r="ICX46"/>
      <c r="ICY46"/>
      <c r="ICZ46"/>
      <c r="IDA46"/>
      <c r="IDB46"/>
      <c r="IDC46"/>
      <c r="IDD46"/>
      <c r="IDE46"/>
      <c r="IDF46"/>
      <c r="IDG46"/>
      <c r="IDH46"/>
      <c r="IDI46"/>
      <c r="IDJ46"/>
      <c r="IDK46"/>
      <c r="IDL46"/>
      <c r="IDM46"/>
      <c r="IDN46"/>
      <c r="IDO46"/>
      <c r="IDP46"/>
      <c r="IDQ46"/>
      <c r="IDR46"/>
      <c r="IDS46"/>
      <c r="IDT46"/>
      <c r="IDU46"/>
      <c r="IDV46"/>
      <c r="IDW46"/>
      <c r="IDX46"/>
      <c r="IDY46"/>
      <c r="IDZ46"/>
      <c r="IEA46"/>
      <c r="IEB46"/>
      <c r="IEC46"/>
      <c r="IED46"/>
      <c r="IEE46"/>
      <c r="IEF46"/>
      <c r="IEG46"/>
      <c r="IEH46"/>
      <c r="IEI46"/>
      <c r="IEJ46"/>
      <c r="IEK46"/>
      <c r="IEL46"/>
      <c r="IEM46"/>
      <c r="IEN46"/>
      <c r="IEO46"/>
      <c r="IEP46"/>
      <c r="IEQ46"/>
      <c r="IER46"/>
      <c r="IES46"/>
      <c r="IET46"/>
      <c r="IEU46"/>
      <c r="IEV46"/>
      <c r="IEW46"/>
      <c r="IEX46"/>
      <c r="IEY46"/>
      <c r="IEZ46"/>
      <c r="IFA46"/>
      <c r="IFB46"/>
      <c r="IFC46"/>
      <c r="IFD46"/>
      <c r="IFE46"/>
      <c r="IFF46"/>
      <c r="IFG46"/>
      <c r="IFH46"/>
      <c r="IFI46"/>
      <c r="IFJ46"/>
      <c r="IFK46"/>
      <c r="IFL46"/>
      <c r="IFM46"/>
      <c r="IFN46"/>
      <c r="IFO46"/>
      <c r="IFP46"/>
      <c r="IFQ46"/>
      <c r="IFR46"/>
      <c r="IFS46"/>
      <c r="IFT46"/>
      <c r="IFU46"/>
      <c r="IFV46"/>
      <c r="IFW46"/>
      <c r="IFX46"/>
      <c r="IFY46"/>
      <c r="IFZ46"/>
      <c r="IGA46"/>
      <c r="IGB46"/>
      <c r="IGC46"/>
      <c r="IGD46"/>
      <c r="IGE46"/>
      <c r="IGF46"/>
      <c r="IGG46"/>
      <c r="IGH46"/>
      <c r="IGI46"/>
      <c r="IGJ46"/>
      <c r="IGK46"/>
      <c r="IGL46"/>
      <c r="IGM46"/>
      <c r="IGN46"/>
      <c r="IGO46"/>
      <c r="IGP46"/>
      <c r="IGQ46"/>
      <c r="IGR46"/>
      <c r="IGS46"/>
      <c r="IGT46"/>
      <c r="IGU46"/>
      <c r="IGV46"/>
      <c r="IGW46"/>
      <c r="IGX46"/>
      <c r="IGY46"/>
      <c r="IGZ46"/>
      <c r="IHA46"/>
      <c r="IHB46"/>
      <c r="IHC46"/>
      <c r="IHD46"/>
      <c r="IHE46"/>
      <c r="IHF46"/>
      <c r="IHG46"/>
      <c r="IHH46"/>
      <c r="IHI46"/>
      <c r="IHJ46"/>
      <c r="IHK46"/>
      <c r="IHL46"/>
      <c r="IHM46"/>
      <c r="IHN46"/>
      <c r="IHO46"/>
      <c r="IHP46"/>
      <c r="IHQ46"/>
      <c r="IHR46"/>
      <c r="IHS46"/>
      <c r="IHT46"/>
      <c r="IHU46"/>
      <c r="IHV46"/>
      <c r="IHW46"/>
      <c r="IHX46"/>
      <c r="IHY46"/>
      <c r="IHZ46"/>
      <c r="IIA46"/>
      <c r="IIB46"/>
      <c r="IIC46"/>
      <c r="IID46"/>
      <c r="IIE46"/>
      <c r="IIF46"/>
      <c r="IIG46"/>
      <c r="IIH46"/>
      <c r="III46"/>
      <c r="IIJ46"/>
      <c r="IIK46"/>
      <c r="IIL46"/>
      <c r="IIM46"/>
      <c r="IIN46"/>
      <c r="IIO46"/>
      <c r="IIP46"/>
      <c r="IIQ46"/>
      <c r="IIR46"/>
      <c r="IIS46"/>
      <c r="IIT46"/>
      <c r="IIU46"/>
      <c r="IIV46"/>
      <c r="IIW46"/>
      <c r="IIX46"/>
      <c r="IIY46"/>
      <c r="IIZ46"/>
      <c r="IJA46"/>
      <c r="IJB46"/>
      <c r="IJC46"/>
      <c r="IJD46"/>
      <c r="IJE46"/>
      <c r="IJF46"/>
      <c r="IJG46"/>
      <c r="IJH46"/>
      <c r="IJI46"/>
      <c r="IJJ46"/>
      <c r="IJK46"/>
      <c r="IJL46"/>
      <c r="IJM46"/>
      <c r="IJN46"/>
      <c r="IJO46"/>
      <c r="IJP46"/>
      <c r="IJQ46"/>
      <c r="IJR46"/>
      <c r="IJS46"/>
      <c r="IJT46"/>
      <c r="IJU46"/>
      <c r="IJV46"/>
      <c r="IJW46"/>
      <c r="IJX46"/>
      <c r="IJY46"/>
      <c r="IJZ46"/>
      <c r="IKA46"/>
      <c r="IKB46"/>
      <c r="IKC46"/>
      <c r="IKD46"/>
      <c r="IKE46"/>
      <c r="IKF46"/>
      <c r="IKG46"/>
      <c r="IKH46"/>
      <c r="IKI46"/>
      <c r="IKJ46"/>
      <c r="IKK46"/>
      <c r="IKL46"/>
      <c r="IKM46"/>
      <c r="IKN46"/>
      <c r="IKO46"/>
      <c r="IKP46"/>
      <c r="IKQ46"/>
      <c r="IKR46"/>
      <c r="IKS46"/>
      <c r="IKT46"/>
      <c r="IKU46"/>
      <c r="IKV46"/>
      <c r="IKW46"/>
      <c r="IKX46"/>
      <c r="IKY46"/>
      <c r="IKZ46"/>
      <c r="ILA46"/>
      <c r="ILB46"/>
      <c r="ILC46"/>
      <c r="ILD46"/>
      <c r="ILE46"/>
      <c r="ILF46"/>
      <c r="ILG46"/>
      <c r="ILH46"/>
      <c r="ILI46"/>
      <c r="ILJ46"/>
      <c r="ILK46"/>
      <c r="ILL46"/>
      <c r="ILM46"/>
      <c r="ILN46"/>
      <c r="ILO46"/>
      <c r="ILP46"/>
      <c r="ILQ46"/>
      <c r="ILR46"/>
      <c r="ILS46"/>
      <c r="ILT46"/>
      <c r="ILU46"/>
      <c r="ILV46"/>
      <c r="ILW46"/>
      <c r="ILX46"/>
      <c r="ILY46"/>
      <c r="ILZ46"/>
      <c r="IMA46"/>
      <c r="IMB46"/>
      <c r="IMC46"/>
      <c r="IMD46"/>
      <c r="IME46"/>
      <c r="IMF46"/>
      <c r="IMG46"/>
      <c r="IMH46"/>
      <c r="IMI46"/>
      <c r="IMJ46"/>
      <c r="IMK46"/>
      <c r="IML46"/>
      <c r="IMM46"/>
      <c r="IMN46"/>
      <c r="IMO46"/>
      <c r="IMP46"/>
      <c r="IMQ46"/>
      <c r="IMR46"/>
      <c r="IMS46"/>
      <c r="IMT46"/>
      <c r="IMU46"/>
      <c r="IMV46"/>
      <c r="IMW46"/>
      <c r="IMX46"/>
      <c r="IMY46"/>
      <c r="IMZ46"/>
      <c r="INA46"/>
      <c r="INB46"/>
      <c r="INC46"/>
      <c r="IND46"/>
      <c r="INE46"/>
      <c r="INF46"/>
      <c r="ING46"/>
      <c r="INH46"/>
      <c r="INI46"/>
      <c r="INJ46"/>
      <c r="INK46"/>
      <c r="INL46"/>
      <c r="INM46"/>
      <c r="INN46"/>
      <c r="INO46"/>
      <c r="INP46"/>
      <c r="INQ46"/>
      <c r="INR46"/>
      <c r="INS46"/>
      <c r="INT46"/>
      <c r="INU46"/>
      <c r="INV46"/>
      <c r="INW46"/>
      <c r="INX46"/>
      <c r="INY46"/>
      <c r="INZ46"/>
      <c r="IOA46"/>
      <c r="IOB46"/>
      <c r="IOC46"/>
      <c r="IOD46"/>
      <c r="IOE46"/>
      <c r="IOF46"/>
      <c r="IOG46"/>
      <c r="IOH46"/>
      <c r="IOI46"/>
      <c r="IOJ46"/>
      <c r="IOK46"/>
      <c r="IOL46"/>
      <c r="IOM46"/>
      <c r="ION46"/>
      <c r="IOO46"/>
      <c r="IOP46"/>
      <c r="IOQ46"/>
      <c r="IOR46"/>
      <c r="IOS46"/>
      <c r="IOT46"/>
      <c r="IOU46"/>
      <c r="IOV46"/>
      <c r="IOW46"/>
      <c r="IOX46"/>
      <c r="IOY46"/>
      <c r="IOZ46"/>
      <c r="IPA46"/>
      <c r="IPB46"/>
      <c r="IPC46"/>
      <c r="IPD46"/>
      <c r="IPE46"/>
      <c r="IPF46"/>
      <c r="IPG46"/>
      <c r="IPH46"/>
      <c r="IPI46"/>
      <c r="IPJ46"/>
      <c r="IPK46"/>
      <c r="IPL46"/>
      <c r="IPM46"/>
      <c r="IPN46"/>
      <c r="IPO46"/>
      <c r="IPP46"/>
      <c r="IPQ46"/>
      <c r="IPR46"/>
      <c r="IPS46"/>
      <c r="IPT46"/>
      <c r="IPU46"/>
      <c r="IPV46"/>
      <c r="IPW46"/>
      <c r="IPX46"/>
      <c r="IPY46"/>
      <c r="IPZ46"/>
      <c r="IQA46"/>
      <c r="IQB46"/>
      <c r="IQC46"/>
      <c r="IQD46"/>
      <c r="IQE46"/>
      <c r="IQF46"/>
      <c r="IQG46"/>
      <c r="IQH46"/>
      <c r="IQI46"/>
      <c r="IQJ46"/>
      <c r="IQK46"/>
      <c r="IQL46"/>
      <c r="IQM46"/>
      <c r="IQN46"/>
      <c r="IQO46"/>
      <c r="IQP46"/>
      <c r="IQQ46"/>
      <c r="IQR46"/>
      <c r="IQS46"/>
      <c r="IQT46"/>
      <c r="IQU46"/>
      <c r="IQV46"/>
      <c r="IQW46"/>
      <c r="IQX46"/>
      <c r="IQY46"/>
      <c r="IQZ46"/>
      <c r="IRA46"/>
      <c r="IRB46"/>
      <c r="IRC46"/>
      <c r="IRD46"/>
      <c r="IRE46"/>
      <c r="IRF46"/>
      <c r="IRG46"/>
      <c r="IRH46"/>
      <c r="IRI46"/>
      <c r="IRJ46"/>
      <c r="IRK46"/>
      <c r="IRL46"/>
      <c r="IRM46"/>
      <c r="IRN46"/>
      <c r="IRO46"/>
      <c r="IRP46"/>
      <c r="IRQ46"/>
      <c r="IRR46"/>
      <c r="IRS46"/>
      <c r="IRT46"/>
      <c r="IRU46"/>
      <c r="IRV46"/>
      <c r="IRW46"/>
      <c r="IRX46"/>
      <c r="IRY46"/>
      <c r="IRZ46"/>
      <c r="ISA46"/>
      <c r="ISB46"/>
      <c r="ISC46"/>
      <c r="ISD46"/>
      <c r="ISE46"/>
      <c r="ISF46"/>
      <c r="ISG46"/>
      <c r="ISH46"/>
      <c r="ISI46"/>
      <c r="ISJ46"/>
      <c r="ISK46"/>
      <c r="ISL46"/>
      <c r="ISM46"/>
      <c r="ISN46"/>
      <c r="ISO46"/>
      <c r="ISP46"/>
      <c r="ISQ46"/>
      <c r="ISR46"/>
      <c r="ISS46"/>
      <c r="IST46"/>
      <c r="ISU46"/>
      <c r="ISV46"/>
      <c r="ISW46"/>
      <c r="ISX46"/>
      <c r="ISY46"/>
      <c r="ISZ46"/>
      <c r="ITA46"/>
      <c r="ITB46"/>
      <c r="ITC46"/>
      <c r="ITD46"/>
      <c r="ITE46"/>
      <c r="ITF46"/>
      <c r="ITG46"/>
      <c r="ITH46"/>
      <c r="ITI46"/>
      <c r="ITJ46"/>
      <c r="ITK46"/>
      <c r="ITL46"/>
      <c r="ITM46"/>
      <c r="ITN46"/>
      <c r="ITO46"/>
      <c r="ITP46"/>
      <c r="ITQ46"/>
      <c r="ITR46"/>
      <c r="ITS46"/>
      <c r="ITT46"/>
      <c r="ITU46"/>
      <c r="ITV46"/>
      <c r="ITW46"/>
      <c r="ITX46"/>
      <c r="ITY46"/>
      <c r="ITZ46"/>
      <c r="IUA46"/>
      <c r="IUB46"/>
      <c r="IUC46"/>
      <c r="IUD46"/>
      <c r="IUE46"/>
      <c r="IUF46"/>
      <c r="IUG46"/>
      <c r="IUH46"/>
      <c r="IUI46"/>
      <c r="IUJ46"/>
      <c r="IUK46"/>
      <c r="IUL46"/>
      <c r="IUM46"/>
      <c r="IUN46"/>
      <c r="IUO46"/>
      <c r="IUP46"/>
      <c r="IUQ46"/>
      <c r="IUR46"/>
      <c r="IUS46"/>
      <c r="IUT46"/>
      <c r="IUU46"/>
      <c r="IUV46"/>
      <c r="IUW46"/>
      <c r="IUX46"/>
      <c r="IUY46"/>
      <c r="IUZ46"/>
      <c r="IVA46"/>
      <c r="IVB46"/>
      <c r="IVC46"/>
      <c r="IVD46"/>
      <c r="IVE46"/>
      <c r="IVF46"/>
      <c r="IVG46"/>
      <c r="IVH46"/>
      <c r="IVI46"/>
      <c r="IVJ46"/>
      <c r="IVK46"/>
      <c r="IVL46"/>
      <c r="IVM46"/>
      <c r="IVN46"/>
      <c r="IVO46"/>
      <c r="IVP46"/>
      <c r="IVQ46"/>
      <c r="IVR46"/>
      <c r="IVS46"/>
      <c r="IVT46"/>
      <c r="IVU46"/>
      <c r="IVV46"/>
      <c r="IVW46"/>
      <c r="IVX46"/>
      <c r="IVY46"/>
      <c r="IVZ46"/>
      <c r="IWA46"/>
      <c r="IWB46"/>
      <c r="IWC46"/>
      <c r="IWD46"/>
      <c r="IWE46"/>
      <c r="IWF46"/>
      <c r="IWG46"/>
      <c r="IWH46"/>
      <c r="IWI46"/>
      <c r="IWJ46"/>
      <c r="IWK46"/>
      <c r="IWL46"/>
      <c r="IWM46"/>
      <c r="IWN46"/>
      <c r="IWO46"/>
      <c r="IWP46"/>
      <c r="IWQ46"/>
      <c r="IWR46"/>
      <c r="IWS46"/>
      <c r="IWT46"/>
      <c r="IWU46"/>
      <c r="IWV46"/>
      <c r="IWW46"/>
      <c r="IWX46"/>
      <c r="IWY46"/>
      <c r="IWZ46"/>
      <c r="IXA46"/>
      <c r="IXB46"/>
      <c r="IXC46"/>
      <c r="IXD46"/>
      <c r="IXE46"/>
      <c r="IXF46"/>
      <c r="IXG46"/>
      <c r="IXH46"/>
      <c r="IXI46"/>
      <c r="IXJ46"/>
      <c r="IXK46"/>
      <c r="IXL46"/>
      <c r="IXM46"/>
      <c r="IXN46"/>
      <c r="IXO46"/>
      <c r="IXP46"/>
      <c r="IXQ46"/>
      <c r="IXR46"/>
      <c r="IXS46"/>
      <c r="IXT46"/>
      <c r="IXU46"/>
      <c r="IXV46"/>
      <c r="IXW46"/>
      <c r="IXX46"/>
      <c r="IXY46"/>
      <c r="IXZ46"/>
      <c r="IYA46"/>
      <c r="IYB46"/>
      <c r="IYC46"/>
      <c r="IYD46"/>
      <c r="IYE46"/>
      <c r="IYF46"/>
      <c r="IYG46"/>
      <c r="IYH46"/>
      <c r="IYI46"/>
      <c r="IYJ46"/>
      <c r="IYK46"/>
      <c r="IYL46"/>
      <c r="IYM46"/>
      <c r="IYN46"/>
      <c r="IYO46"/>
      <c r="IYP46"/>
      <c r="IYQ46"/>
      <c r="IYR46"/>
      <c r="IYS46"/>
      <c r="IYT46"/>
      <c r="IYU46"/>
      <c r="IYV46"/>
      <c r="IYW46"/>
      <c r="IYX46"/>
      <c r="IYY46"/>
      <c r="IYZ46"/>
      <c r="IZA46"/>
      <c r="IZB46"/>
      <c r="IZC46"/>
      <c r="IZD46"/>
      <c r="IZE46"/>
      <c r="IZF46"/>
      <c r="IZG46"/>
      <c r="IZH46"/>
      <c r="IZI46"/>
      <c r="IZJ46"/>
      <c r="IZK46"/>
      <c r="IZL46"/>
      <c r="IZM46"/>
      <c r="IZN46"/>
      <c r="IZO46"/>
      <c r="IZP46"/>
      <c r="IZQ46"/>
      <c r="IZR46"/>
      <c r="IZS46"/>
      <c r="IZT46"/>
      <c r="IZU46"/>
      <c r="IZV46"/>
      <c r="IZW46"/>
      <c r="IZX46"/>
      <c r="IZY46"/>
      <c r="IZZ46"/>
      <c r="JAA46"/>
      <c r="JAB46"/>
      <c r="JAC46"/>
      <c r="JAD46"/>
      <c r="JAE46"/>
      <c r="JAF46"/>
      <c r="JAG46"/>
      <c r="JAH46"/>
      <c r="JAI46"/>
      <c r="JAJ46"/>
      <c r="JAK46"/>
      <c r="JAL46"/>
      <c r="JAM46"/>
      <c r="JAN46"/>
      <c r="JAO46"/>
      <c r="JAP46"/>
      <c r="JAQ46"/>
      <c r="JAR46"/>
      <c r="JAS46"/>
      <c r="JAT46"/>
      <c r="JAU46"/>
      <c r="JAV46"/>
      <c r="JAW46"/>
      <c r="JAX46"/>
      <c r="JAY46"/>
      <c r="JAZ46"/>
      <c r="JBA46"/>
      <c r="JBB46"/>
      <c r="JBC46"/>
      <c r="JBD46"/>
      <c r="JBE46"/>
      <c r="JBF46"/>
      <c r="JBG46"/>
      <c r="JBH46"/>
      <c r="JBI46"/>
      <c r="JBJ46"/>
      <c r="JBK46"/>
      <c r="JBL46"/>
      <c r="JBM46"/>
      <c r="JBN46"/>
      <c r="JBO46"/>
      <c r="JBP46"/>
      <c r="JBQ46"/>
      <c r="JBR46"/>
      <c r="JBS46"/>
      <c r="JBT46"/>
      <c r="JBU46"/>
      <c r="JBV46"/>
      <c r="JBW46"/>
      <c r="JBX46"/>
      <c r="JBY46"/>
      <c r="JBZ46"/>
      <c r="JCA46"/>
      <c r="JCB46"/>
      <c r="JCC46"/>
      <c r="JCD46"/>
      <c r="JCE46"/>
      <c r="JCF46"/>
      <c r="JCG46"/>
      <c r="JCH46"/>
      <c r="JCI46"/>
      <c r="JCJ46"/>
      <c r="JCK46"/>
      <c r="JCL46"/>
      <c r="JCM46"/>
      <c r="JCN46"/>
      <c r="JCO46"/>
      <c r="JCP46"/>
      <c r="JCQ46"/>
      <c r="JCR46"/>
      <c r="JCS46"/>
      <c r="JCT46"/>
      <c r="JCU46"/>
      <c r="JCV46"/>
      <c r="JCW46"/>
      <c r="JCX46"/>
      <c r="JCY46"/>
      <c r="JCZ46"/>
      <c r="JDA46"/>
      <c r="JDB46"/>
      <c r="JDC46"/>
      <c r="JDD46"/>
      <c r="JDE46"/>
      <c r="JDF46"/>
      <c r="JDG46"/>
      <c r="JDH46"/>
      <c r="JDI46"/>
      <c r="JDJ46"/>
      <c r="JDK46"/>
      <c r="JDL46"/>
      <c r="JDM46"/>
      <c r="JDN46"/>
      <c r="JDO46"/>
      <c r="JDP46"/>
      <c r="JDQ46"/>
      <c r="JDR46"/>
      <c r="JDS46"/>
      <c r="JDT46"/>
      <c r="JDU46"/>
      <c r="JDV46"/>
      <c r="JDW46"/>
      <c r="JDX46"/>
      <c r="JDY46"/>
      <c r="JDZ46"/>
      <c r="JEA46"/>
      <c r="JEB46"/>
      <c r="JEC46"/>
      <c r="JED46"/>
      <c r="JEE46"/>
      <c r="JEF46"/>
      <c r="JEG46"/>
      <c r="JEH46"/>
      <c r="JEI46"/>
      <c r="JEJ46"/>
      <c r="JEK46"/>
      <c r="JEL46"/>
      <c r="JEM46"/>
      <c r="JEN46"/>
      <c r="JEO46"/>
      <c r="JEP46"/>
      <c r="JEQ46"/>
      <c r="JER46"/>
      <c r="JES46"/>
      <c r="JET46"/>
      <c r="JEU46"/>
      <c r="JEV46"/>
      <c r="JEW46"/>
      <c r="JEX46"/>
      <c r="JEY46"/>
      <c r="JEZ46"/>
      <c r="JFA46"/>
      <c r="JFB46"/>
      <c r="JFC46"/>
      <c r="JFD46"/>
      <c r="JFE46"/>
      <c r="JFF46"/>
      <c r="JFG46"/>
      <c r="JFH46"/>
      <c r="JFI46"/>
      <c r="JFJ46"/>
      <c r="JFK46"/>
      <c r="JFL46"/>
      <c r="JFM46"/>
      <c r="JFN46"/>
      <c r="JFO46"/>
      <c r="JFP46"/>
      <c r="JFQ46"/>
      <c r="JFR46"/>
      <c r="JFS46"/>
      <c r="JFT46"/>
      <c r="JFU46"/>
      <c r="JFV46"/>
      <c r="JFW46"/>
      <c r="JFX46"/>
      <c r="JFY46"/>
      <c r="JFZ46"/>
      <c r="JGA46"/>
      <c r="JGB46"/>
      <c r="JGC46"/>
      <c r="JGD46"/>
      <c r="JGE46"/>
      <c r="JGF46"/>
      <c r="JGG46"/>
      <c r="JGH46"/>
      <c r="JGI46"/>
      <c r="JGJ46"/>
      <c r="JGK46"/>
      <c r="JGL46"/>
      <c r="JGM46"/>
      <c r="JGN46"/>
      <c r="JGO46"/>
      <c r="JGP46"/>
      <c r="JGQ46"/>
      <c r="JGR46"/>
      <c r="JGS46"/>
      <c r="JGT46"/>
      <c r="JGU46"/>
      <c r="JGV46"/>
      <c r="JGW46"/>
      <c r="JGX46"/>
      <c r="JGY46"/>
      <c r="JGZ46"/>
      <c r="JHA46"/>
      <c r="JHB46"/>
      <c r="JHC46"/>
      <c r="JHD46"/>
      <c r="JHE46"/>
      <c r="JHF46"/>
      <c r="JHG46"/>
      <c r="JHH46"/>
      <c r="JHI46"/>
      <c r="JHJ46"/>
      <c r="JHK46"/>
      <c r="JHL46"/>
      <c r="JHM46"/>
      <c r="JHN46"/>
      <c r="JHO46"/>
      <c r="JHP46"/>
      <c r="JHQ46"/>
      <c r="JHR46"/>
      <c r="JHS46"/>
      <c r="JHT46"/>
      <c r="JHU46"/>
      <c r="JHV46"/>
      <c r="JHW46"/>
      <c r="JHX46"/>
      <c r="JHY46"/>
      <c r="JHZ46"/>
      <c r="JIA46"/>
      <c r="JIB46"/>
      <c r="JIC46"/>
      <c r="JID46"/>
      <c r="JIE46"/>
      <c r="JIF46"/>
      <c r="JIG46"/>
      <c r="JIH46"/>
      <c r="JII46"/>
      <c r="JIJ46"/>
      <c r="JIK46"/>
      <c r="JIL46"/>
      <c r="JIM46"/>
      <c r="JIN46"/>
      <c r="JIO46"/>
      <c r="JIP46"/>
      <c r="JIQ46"/>
      <c r="JIR46"/>
      <c r="JIS46"/>
      <c r="JIT46"/>
      <c r="JIU46"/>
      <c r="JIV46"/>
      <c r="JIW46"/>
      <c r="JIX46"/>
      <c r="JIY46"/>
      <c r="JIZ46"/>
      <c r="JJA46"/>
      <c r="JJB46"/>
      <c r="JJC46"/>
      <c r="JJD46"/>
      <c r="JJE46"/>
      <c r="JJF46"/>
      <c r="JJG46"/>
      <c r="JJH46"/>
      <c r="JJI46"/>
      <c r="JJJ46"/>
      <c r="JJK46"/>
      <c r="JJL46"/>
      <c r="JJM46"/>
      <c r="JJN46"/>
      <c r="JJO46"/>
      <c r="JJP46"/>
      <c r="JJQ46"/>
      <c r="JJR46"/>
      <c r="JJS46"/>
      <c r="JJT46"/>
      <c r="JJU46"/>
      <c r="JJV46"/>
      <c r="JJW46"/>
      <c r="JJX46"/>
      <c r="JJY46"/>
      <c r="JJZ46"/>
      <c r="JKA46"/>
      <c r="JKB46"/>
      <c r="JKC46"/>
      <c r="JKD46"/>
      <c r="JKE46"/>
      <c r="JKF46"/>
      <c r="JKG46"/>
      <c r="JKH46"/>
      <c r="JKI46"/>
      <c r="JKJ46"/>
      <c r="JKK46"/>
      <c r="JKL46"/>
      <c r="JKM46"/>
      <c r="JKN46"/>
      <c r="JKO46"/>
      <c r="JKP46"/>
      <c r="JKQ46"/>
      <c r="JKR46"/>
      <c r="JKS46"/>
      <c r="JKT46"/>
      <c r="JKU46"/>
      <c r="JKV46"/>
      <c r="JKW46"/>
      <c r="JKX46"/>
      <c r="JKY46"/>
      <c r="JKZ46"/>
      <c r="JLA46"/>
      <c r="JLB46"/>
      <c r="JLC46"/>
      <c r="JLD46"/>
      <c r="JLE46"/>
      <c r="JLF46"/>
      <c r="JLG46"/>
      <c r="JLH46"/>
      <c r="JLI46"/>
      <c r="JLJ46"/>
      <c r="JLK46"/>
      <c r="JLL46"/>
      <c r="JLM46"/>
      <c r="JLN46"/>
      <c r="JLO46"/>
      <c r="JLP46"/>
      <c r="JLQ46"/>
      <c r="JLR46"/>
      <c r="JLS46"/>
      <c r="JLT46"/>
      <c r="JLU46"/>
      <c r="JLV46"/>
      <c r="JLW46"/>
      <c r="JLX46"/>
      <c r="JLY46"/>
      <c r="JLZ46"/>
      <c r="JMA46"/>
      <c r="JMB46"/>
      <c r="JMC46"/>
      <c r="JMD46"/>
      <c r="JME46"/>
      <c r="JMF46"/>
      <c r="JMG46"/>
      <c r="JMH46"/>
      <c r="JMI46"/>
      <c r="JMJ46"/>
      <c r="JMK46"/>
      <c r="JML46"/>
      <c r="JMM46"/>
      <c r="JMN46"/>
      <c r="JMO46"/>
      <c r="JMP46"/>
      <c r="JMQ46"/>
      <c r="JMR46"/>
      <c r="JMS46"/>
      <c r="JMT46"/>
      <c r="JMU46"/>
      <c r="JMV46"/>
      <c r="JMW46"/>
      <c r="JMX46"/>
      <c r="JMY46"/>
      <c r="JMZ46"/>
      <c r="JNA46"/>
      <c r="JNB46"/>
      <c r="JNC46"/>
      <c r="JND46"/>
      <c r="JNE46"/>
      <c r="JNF46"/>
      <c r="JNG46"/>
      <c r="JNH46"/>
      <c r="JNI46"/>
      <c r="JNJ46"/>
      <c r="JNK46"/>
      <c r="JNL46"/>
      <c r="JNM46"/>
      <c r="JNN46"/>
      <c r="JNO46"/>
      <c r="JNP46"/>
      <c r="JNQ46"/>
      <c r="JNR46"/>
      <c r="JNS46"/>
      <c r="JNT46"/>
      <c r="JNU46"/>
      <c r="JNV46"/>
      <c r="JNW46"/>
      <c r="JNX46"/>
      <c r="JNY46"/>
      <c r="JNZ46"/>
      <c r="JOA46"/>
      <c r="JOB46"/>
      <c r="JOC46"/>
      <c r="JOD46"/>
      <c r="JOE46"/>
      <c r="JOF46"/>
      <c r="JOG46"/>
      <c r="JOH46"/>
      <c r="JOI46"/>
      <c r="JOJ46"/>
      <c r="JOK46"/>
      <c r="JOL46"/>
      <c r="JOM46"/>
      <c r="JON46"/>
      <c r="JOO46"/>
      <c r="JOP46"/>
      <c r="JOQ46"/>
      <c r="JOR46"/>
      <c r="JOS46"/>
      <c r="JOT46"/>
      <c r="JOU46"/>
      <c r="JOV46"/>
      <c r="JOW46"/>
      <c r="JOX46"/>
      <c r="JOY46"/>
      <c r="JOZ46"/>
      <c r="JPA46"/>
      <c r="JPB46"/>
      <c r="JPC46"/>
      <c r="JPD46"/>
      <c r="JPE46"/>
      <c r="JPF46"/>
      <c r="JPG46"/>
      <c r="JPH46"/>
      <c r="JPI46"/>
      <c r="JPJ46"/>
      <c r="JPK46"/>
      <c r="JPL46"/>
      <c r="JPM46"/>
      <c r="JPN46"/>
      <c r="JPO46"/>
      <c r="JPP46"/>
      <c r="JPQ46"/>
      <c r="JPR46"/>
      <c r="JPS46"/>
      <c r="JPT46"/>
      <c r="JPU46"/>
      <c r="JPV46"/>
      <c r="JPW46"/>
      <c r="JPX46"/>
      <c r="JPY46"/>
      <c r="JPZ46"/>
      <c r="JQA46"/>
      <c r="JQB46"/>
      <c r="JQC46"/>
      <c r="JQD46"/>
      <c r="JQE46"/>
      <c r="JQF46"/>
      <c r="JQG46"/>
      <c r="JQH46"/>
      <c r="JQI46"/>
      <c r="JQJ46"/>
      <c r="JQK46"/>
      <c r="JQL46"/>
      <c r="JQM46"/>
      <c r="JQN46"/>
      <c r="JQO46"/>
      <c r="JQP46"/>
      <c r="JQQ46"/>
      <c r="JQR46"/>
      <c r="JQS46"/>
      <c r="JQT46"/>
      <c r="JQU46"/>
      <c r="JQV46"/>
      <c r="JQW46"/>
      <c r="JQX46"/>
      <c r="JQY46"/>
      <c r="JQZ46"/>
      <c r="JRA46"/>
      <c r="JRB46"/>
      <c r="JRC46"/>
      <c r="JRD46"/>
      <c r="JRE46"/>
      <c r="JRF46"/>
      <c r="JRG46"/>
      <c r="JRH46"/>
      <c r="JRI46"/>
      <c r="JRJ46"/>
      <c r="JRK46"/>
      <c r="JRL46"/>
      <c r="JRM46"/>
      <c r="JRN46"/>
      <c r="JRO46"/>
      <c r="JRP46"/>
      <c r="JRQ46"/>
      <c r="JRR46"/>
      <c r="JRS46"/>
      <c r="JRT46"/>
      <c r="JRU46"/>
      <c r="JRV46"/>
      <c r="JRW46"/>
      <c r="JRX46"/>
      <c r="JRY46"/>
      <c r="JRZ46"/>
      <c r="JSA46"/>
      <c r="JSB46"/>
      <c r="JSC46"/>
      <c r="JSD46"/>
      <c r="JSE46"/>
      <c r="JSF46"/>
      <c r="JSG46"/>
      <c r="JSH46"/>
      <c r="JSI46"/>
      <c r="JSJ46"/>
      <c r="JSK46"/>
      <c r="JSL46"/>
      <c r="JSM46"/>
      <c r="JSN46"/>
      <c r="JSO46"/>
      <c r="JSP46"/>
      <c r="JSQ46"/>
      <c r="JSR46"/>
      <c r="JSS46"/>
      <c r="JST46"/>
      <c r="JSU46"/>
      <c r="JSV46"/>
      <c r="JSW46"/>
      <c r="JSX46"/>
      <c r="JSY46"/>
      <c r="JSZ46"/>
      <c r="JTA46"/>
      <c r="JTB46"/>
      <c r="JTC46"/>
      <c r="JTD46"/>
      <c r="JTE46"/>
      <c r="JTF46"/>
      <c r="JTG46"/>
      <c r="JTH46"/>
      <c r="JTI46"/>
      <c r="JTJ46"/>
      <c r="JTK46"/>
      <c r="JTL46"/>
      <c r="JTM46"/>
      <c r="JTN46"/>
      <c r="JTO46"/>
      <c r="JTP46"/>
      <c r="JTQ46"/>
      <c r="JTR46"/>
      <c r="JTS46"/>
      <c r="JTT46"/>
      <c r="JTU46"/>
      <c r="JTV46"/>
      <c r="JTW46"/>
      <c r="JTX46"/>
      <c r="JTY46"/>
      <c r="JTZ46"/>
      <c r="JUA46"/>
      <c r="JUB46"/>
      <c r="JUC46"/>
      <c r="JUD46"/>
      <c r="JUE46"/>
      <c r="JUF46"/>
      <c r="JUG46"/>
      <c r="JUH46"/>
      <c r="JUI46"/>
      <c r="JUJ46"/>
      <c r="JUK46"/>
      <c r="JUL46"/>
      <c r="JUM46"/>
      <c r="JUN46"/>
      <c r="JUO46"/>
      <c r="JUP46"/>
      <c r="JUQ46"/>
      <c r="JUR46"/>
      <c r="JUS46"/>
      <c r="JUT46"/>
      <c r="JUU46"/>
      <c r="JUV46"/>
      <c r="JUW46"/>
      <c r="JUX46"/>
      <c r="JUY46"/>
      <c r="JUZ46"/>
      <c r="JVA46"/>
      <c r="JVB46"/>
      <c r="JVC46"/>
      <c r="JVD46"/>
      <c r="JVE46"/>
      <c r="JVF46"/>
      <c r="JVG46"/>
      <c r="JVH46"/>
      <c r="JVI46"/>
      <c r="JVJ46"/>
      <c r="JVK46"/>
      <c r="JVL46"/>
      <c r="JVM46"/>
      <c r="JVN46"/>
      <c r="JVO46"/>
      <c r="JVP46"/>
      <c r="JVQ46"/>
      <c r="JVR46"/>
      <c r="JVS46"/>
      <c r="JVT46"/>
      <c r="JVU46"/>
      <c r="JVV46"/>
      <c r="JVW46"/>
      <c r="JVX46"/>
      <c r="JVY46"/>
      <c r="JVZ46"/>
      <c r="JWA46"/>
      <c r="JWB46"/>
      <c r="JWC46"/>
      <c r="JWD46"/>
      <c r="JWE46"/>
      <c r="JWF46"/>
      <c r="JWG46"/>
      <c r="JWH46"/>
      <c r="JWI46"/>
      <c r="JWJ46"/>
      <c r="JWK46"/>
      <c r="JWL46"/>
      <c r="JWM46"/>
      <c r="JWN46"/>
      <c r="JWO46"/>
      <c r="JWP46"/>
      <c r="JWQ46"/>
      <c r="JWR46"/>
      <c r="JWS46"/>
      <c r="JWT46"/>
      <c r="JWU46"/>
      <c r="JWV46"/>
      <c r="JWW46"/>
      <c r="JWX46"/>
      <c r="JWY46"/>
      <c r="JWZ46"/>
      <c r="JXA46"/>
      <c r="JXB46"/>
      <c r="JXC46"/>
      <c r="JXD46"/>
      <c r="JXE46"/>
      <c r="JXF46"/>
      <c r="JXG46"/>
      <c r="JXH46"/>
      <c r="JXI46"/>
      <c r="JXJ46"/>
      <c r="JXK46"/>
      <c r="JXL46"/>
      <c r="JXM46"/>
      <c r="JXN46"/>
      <c r="JXO46"/>
      <c r="JXP46"/>
      <c r="JXQ46"/>
      <c r="JXR46"/>
      <c r="JXS46"/>
      <c r="JXT46"/>
      <c r="JXU46"/>
      <c r="JXV46"/>
      <c r="JXW46"/>
      <c r="JXX46"/>
      <c r="JXY46"/>
      <c r="JXZ46"/>
      <c r="JYA46"/>
      <c r="JYB46"/>
      <c r="JYC46"/>
      <c r="JYD46"/>
      <c r="JYE46"/>
      <c r="JYF46"/>
      <c r="JYG46"/>
      <c r="JYH46"/>
      <c r="JYI46"/>
      <c r="JYJ46"/>
      <c r="JYK46"/>
      <c r="JYL46"/>
      <c r="JYM46"/>
      <c r="JYN46"/>
      <c r="JYO46"/>
      <c r="JYP46"/>
      <c r="JYQ46"/>
      <c r="JYR46"/>
      <c r="JYS46"/>
      <c r="JYT46"/>
      <c r="JYU46"/>
      <c r="JYV46"/>
      <c r="JYW46"/>
      <c r="JYX46"/>
      <c r="JYY46"/>
      <c r="JYZ46"/>
      <c r="JZA46"/>
      <c r="JZB46"/>
      <c r="JZC46"/>
      <c r="JZD46"/>
      <c r="JZE46"/>
      <c r="JZF46"/>
      <c r="JZG46"/>
      <c r="JZH46"/>
      <c r="JZI46"/>
      <c r="JZJ46"/>
      <c r="JZK46"/>
      <c r="JZL46"/>
      <c r="JZM46"/>
      <c r="JZN46"/>
      <c r="JZO46"/>
      <c r="JZP46"/>
      <c r="JZQ46"/>
      <c r="JZR46"/>
      <c r="JZS46"/>
      <c r="JZT46"/>
      <c r="JZU46"/>
      <c r="JZV46"/>
      <c r="JZW46"/>
      <c r="JZX46"/>
      <c r="JZY46"/>
      <c r="JZZ46"/>
      <c r="KAA46"/>
      <c r="KAB46"/>
      <c r="KAC46"/>
      <c r="KAD46"/>
      <c r="KAE46"/>
      <c r="KAF46"/>
      <c r="KAG46"/>
      <c r="KAH46"/>
      <c r="KAI46"/>
      <c r="KAJ46"/>
      <c r="KAK46"/>
      <c r="KAL46"/>
      <c r="KAM46"/>
      <c r="KAN46"/>
      <c r="KAO46"/>
      <c r="KAP46"/>
      <c r="KAQ46"/>
      <c r="KAR46"/>
      <c r="KAS46"/>
      <c r="KAT46"/>
      <c r="KAU46"/>
      <c r="KAV46"/>
      <c r="KAW46"/>
      <c r="KAX46"/>
      <c r="KAY46"/>
      <c r="KAZ46"/>
      <c r="KBA46"/>
      <c r="KBB46"/>
      <c r="KBC46"/>
      <c r="KBD46"/>
      <c r="KBE46"/>
      <c r="KBF46"/>
      <c r="KBG46"/>
      <c r="KBH46"/>
      <c r="KBI46"/>
      <c r="KBJ46"/>
      <c r="KBK46"/>
      <c r="KBL46"/>
      <c r="KBM46"/>
      <c r="KBN46"/>
      <c r="KBO46"/>
      <c r="KBP46"/>
      <c r="KBQ46"/>
      <c r="KBR46"/>
      <c r="KBS46"/>
      <c r="KBT46"/>
      <c r="KBU46"/>
      <c r="KBV46"/>
      <c r="KBW46"/>
      <c r="KBX46"/>
      <c r="KBY46"/>
      <c r="KBZ46"/>
      <c r="KCA46"/>
      <c r="KCB46"/>
      <c r="KCC46"/>
      <c r="KCD46"/>
      <c r="KCE46"/>
      <c r="KCF46"/>
      <c r="KCG46"/>
      <c r="KCH46"/>
      <c r="KCI46"/>
      <c r="KCJ46"/>
      <c r="KCK46"/>
      <c r="KCL46"/>
      <c r="KCM46"/>
      <c r="KCN46"/>
      <c r="KCO46"/>
      <c r="KCP46"/>
      <c r="KCQ46"/>
      <c r="KCR46"/>
      <c r="KCS46"/>
      <c r="KCT46"/>
      <c r="KCU46"/>
      <c r="KCV46"/>
      <c r="KCW46"/>
      <c r="KCX46"/>
      <c r="KCY46"/>
      <c r="KCZ46"/>
      <c r="KDA46"/>
      <c r="KDB46"/>
      <c r="KDC46"/>
      <c r="KDD46"/>
      <c r="KDE46"/>
      <c r="KDF46"/>
      <c r="KDG46"/>
      <c r="KDH46"/>
      <c r="KDI46"/>
      <c r="KDJ46"/>
      <c r="KDK46"/>
      <c r="KDL46"/>
      <c r="KDM46"/>
      <c r="KDN46"/>
      <c r="KDO46"/>
      <c r="KDP46"/>
      <c r="KDQ46"/>
      <c r="KDR46"/>
      <c r="KDS46"/>
      <c r="KDT46"/>
      <c r="KDU46"/>
      <c r="KDV46"/>
      <c r="KDW46"/>
      <c r="KDX46"/>
      <c r="KDY46"/>
      <c r="KDZ46"/>
      <c r="KEA46"/>
      <c r="KEB46"/>
      <c r="KEC46"/>
      <c r="KED46"/>
      <c r="KEE46"/>
      <c r="KEF46"/>
      <c r="KEG46"/>
      <c r="KEH46"/>
      <c r="KEI46"/>
      <c r="KEJ46"/>
      <c r="KEK46"/>
      <c r="KEL46"/>
      <c r="KEM46"/>
      <c r="KEN46"/>
      <c r="KEO46"/>
      <c r="KEP46"/>
      <c r="KEQ46"/>
      <c r="KER46"/>
      <c r="KES46"/>
      <c r="KET46"/>
      <c r="KEU46"/>
      <c r="KEV46"/>
      <c r="KEW46"/>
      <c r="KEX46"/>
      <c r="KEY46"/>
      <c r="KEZ46"/>
      <c r="KFA46"/>
      <c r="KFB46"/>
      <c r="KFC46"/>
      <c r="KFD46"/>
      <c r="KFE46"/>
      <c r="KFF46"/>
      <c r="KFG46"/>
      <c r="KFH46"/>
      <c r="KFI46"/>
      <c r="KFJ46"/>
      <c r="KFK46"/>
      <c r="KFL46"/>
      <c r="KFM46"/>
      <c r="KFN46"/>
      <c r="KFO46"/>
      <c r="KFP46"/>
      <c r="KFQ46"/>
      <c r="KFR46"/>
      <c r="KFS46"/>
      <c r="KFT46"/>
      <c r="KFU46"/>
      <c r="KFV46"/>
      <c r="KFW46"/>
      <c r="KFX46"/>
      <c r="KFY46"/>
      <c r="KFZ46"/>
      <c r="KGA46"/>
      <c r="KGB46"/>
      <c r="KGC46"/>
      <c r="KGD46"/>
      <c r="KGE46"/>
      <c r="KGF46"/>
      <c r="KGG46"/>
      <c r="KGH46"/>
      <c r="KGI46"/>
      <c r="KGJ46"/>
      <c r="KGK46"/>
      <c r="KGL46"/>
      <c r="KGM46"/>
      <c r="KGN46"/>
      <c r="KGO46"/>
      <c r="KGP46"/>
      <c r="KGQ46"/>
      <c r="KGR46"/>
      <c r="KGS46"/>
      <c r="KGT46"/>
      <c r="KGU46"/>
      <c r="KGV46"/>
      <c r="KGW46"/>
      <c r="KGX46"/>
      <c r="KGY46"/>
      <c r="KGZ46"/>
      <c r="KHA46"/>
      <c r="KHB46"/>
      <c r="KHC46"/>
      <c r="KHD46"/>
      <c r="KHE46"/>
      <c r="KHF46"/>
      <c r="KHG46"/>
      <c r="KHH46"/>
      <c r="KHI46"/>
      <c r="KHJ46"/>
      <c r="KHK46"/>
      <c r="KHL46"/>
      <c r="KHM46"/>
      <c r="KHN46"/>
      <c r="KHO46"/>
      <c r="KHP46"/>
      <c r="KHQ46"/>
      <c r="KHR46"/>
      <c r="KHS46"/>
      <c r="KHT46"/>
      <c r="KHU46"/>
      <c r="KHV46"/>
      <c r="KHW46"/>
      <c r="KHX46"/>
      <c r="KHY46"/>
      <c r="KHZ46"/>
      <c r="KIA46"/>
      <c r="KIB46"/>
      <c r="KIC46"/>
      <c r="KID46"/>
      <c r="KIE46"/>
      <c r="KIF46"/>
      <c r="KIG46"/>
      <c r="KIH46"/>
      <c r="KII46"/>
      <c r="KIJ46"/>
      <c r="KIK46"/>
      <c r="KIL46"/>
      <c r="KIM46"/>
      <c r="KIN46"/>
      <c r="KIO46"/>
      <c r="KIP46"/>
      <c r="KIQ46"/>
      <c r="KIR46"/>
      <c r="KIS46"/>
      <c r="KIT46"/>
      <c r="KIU46"/>
      <c r="KIV46"/>
      <c r="KIW46"/>
      <c r="KIX46"/>
      <c r="KIY46"/>
      <c r="KIZ46"/>
      <c r="KJA46"/>
      <c r="KJB46"/>
      <c r="KJC46"/>
      <c r="KJD46"/>
      <c r="KJE46"/>
      <c r="KJF46"/>
      <c r="KJG46"/>
      <c r="KJH46"/>
      <c r="KJI46"/>
      <c r="KJJ46"/>
      <c r="KJK46"/>
      <c r="KJL46"/>
      <c r="KJM46"/>
      <c r="KJN46"/>
      <c r="KJO46"/>
      <c r="KJP46"/>
      <c r="KJQ46"/>
      <c r="KJR46"/>
      <c r="KJS46"/>
      <c r="KJT46"/>
      <c r="KJU46"/>
      <c r="KJV46"/>
      <c r="KJW46"/>
      <c r="KJX46"/>
      <c r="KJY46"/>
      <c r="KJZ46"/>
      <c r="KKA46"/>
      <c r="KKB46"/>
      <c r="KKC46"/>
      <c r="KKD46"/>
      <c r="KKE46"/>
      <c r="KKF46"/>
      <c r="KKG46"/>
      <c r="KKH46"/>
      <c r="KKI46"/>
      <c r="KKJ46"/>
      <c r="KKK46"/>
      <c r="KKL46"/>
      <c r="KKM46"/>
      <c r="KKN46"/>
      <c r="KKO46"/>
      <c r="KKP46"/>
      <c r="KKQ46"/>
      <c r="KKR46"/>
      <c r="KKS46"/>
      <c r="KKT46"/>
      <c r="KKU46"/>
      <c r="KKV46"/>
      <c r="KKW46"/>
      <c r="KKX46"/>
      <c r="KKY46"/>
      <c r="KKZ46"/>
      <c r="KLA46"/>
      <c r="KLB46"/>
      <c r="KLC46"/>
      <c r="KLD46"/>
      <c r="KLE46"/>
      <c r="KLF46"/>
      <c r="KLG46"/>
      <c r="KLH46"/>
      <c r="KLI46"/>
      <c r="KLJ46"/>
      <c r="KLK46"/>
      <c r="KLL46"/>
      <c r="KLM46"/>
      <c r="KLN46"/>
      <c r="KLO46"/>
      <c r="KLP46"/>
      <c r="KLQ46"/>
      <c r="KLR46"/>
      <c r="KLS46"/>
      <c r="KLT46"/>
      <c r="KLU46"/>
      <c r="KLV46"/>
      <c r="KLW46"/>
      <c r="KLX46"/>
      <c r="KLY46"/>
      <c r="KLZ46"/>
      <c r="KMA46"/>
      <c r="KMB46"/>
      <c r="KMC46"/>
      <c r="KMD46"/>
      <c r="KME46"/>
      <c r="KMF46"/>
      <c r="KMG46"/>
      <c r="KMH46"/>
      <c r="KMI46"/>
      <c r="KMJ46"/>
      <c r="KMK46"/>
      <c r="KML46"/>
      <c r="KMM46"/>
      <c r="KMN46"/>
      <c r="KMO46"/>
      <c r="KMP46"/>
      <c r="KMQ46"/>
      <c r="KMR46"/>
      <c r="KMS46"/>
      <c r="KMT46"/>
      <c r="KMU46"/>
      <c r="KMV46"/>
      <c r="KMW46"/>
      <c r="KMX46"/>
      <c r="KMY46"/>
      <c r="KMZ46"/>
      <c r="KNA46"/>
      <c r="KNB46"/>
      <c r="KNC46"/>
      <c r="KND46"/>
      <c r="KNE46"/>
      <c r="KNF46"/>
      <c r="KNG46"/>
      <c r="KNH46"/>
      <c r="KNI46"/>
      <c r="KNJ46"/>
      <c r="KNK46"/>
      <c r="KNL46"/>
      <c r="KNM46"/>
      <c r="KNN46"/>
      <c r="KNO46"/>
      <c r="KNP46"/>
      <c r="KNQ46"/>
      <c r="KNR46"/>
      <c r="KNS46"/>
      <c r="KNT46"/>
      <c r="KNU46"/>
      <c r="KNV46"/>
      <c r="KNW46"/>
      <c r="KNX46"/>
      <c r="KNY46"/>
      <c r="KNZ46"/>
      <c r="KOA46"/>
      <c r="KOB46"/>
      <c r="KOC46"/>
      <c r="KOD46"/>
      <c r="KOE46"/>
      <c r="KOF46"/>
      <c r="KOG46"/>
      <c r="KOH46"/>
      <c r="KOI46"/>
      <c r="KOJ46"/>
      <c r="KOK46"/>
      <c r="KOL46"/>
      <c r="KOM46"/>
      <c r="KON46"/>
      <c r="KOO46"/>
      <c r="KOP46"/>
      <c r="KOQ46"/>
      <c r="KOR46"/>
      <c r="KOS46"/>
      <c r="KOT46"/>
      <c r="KOU46"/>
      <c r="KOV46"/>
      <c r="KOW46"/>
      <c r="KOX46"/>
      <c r="KOY46"/>
      <c r="KOZ46"/>
      <c r="KPA46"/>
      <c r="KPB46"/>
      <c r="KPC46"/>
      <c r="KPD46"/>
      <c r="KPE46"/>
      <c r="KPF46"/>
      <c r="KPG46"/>
      <c r="KPH46"/>
      <c r="KPI46"/>
      <c r="KPJ46"/>
      <c r="KPK46"/>
      <c r="KPL46"/>
      <c r="KPM46"/>
      <c r="KPN46"/>
      <c r="KPO46"/>
      <c r="KPP46"/>
      <c r="KPQ46"/>
      <c r="KPR46"/>
      <c r="KPS46"/>
      <c r="KPT46"/>
      <c r="KPU46"/>
      <c r="KPV46"/>
      <c r="KPW46"/>
      <c r="KPX46"/>
      <c r="KPY46"/>
      <c r="KPZ46"/>
      <c r="KQA46"/>
      <c r="KQB46"/>
      <c r="KQC46"/>
      <c r="KQD46"/>
      <c r="KQE46"/>
      <c r="KQF46"/>
      <c r="KQG46"/>
      <c r="KQH46"/>
      <c r="KQI46"/>
      <c r="KQJ46"/>
      <c r="KQK46"/>
      <c r="KQL46"/>
      <c r="KQM46"/>
      <c r="KQN46"/>
      <c r="KQO46"/>
      <c r="KQP46"/>
      <c r="KQQ46"/>
      <c r="KQR46"/>
      <c r="KQS46"/>
      <c r="KQT46"/>
      <c r="KQU46"/>
      <c r="KQV46"/>
      <c r="KQW46"/>
      <c r="KQX46"/>
      <c r="KQY46"/>
      <c r="KQZ46"/>
      <c r="KRA46"/>
      <c r="KRB46"/>
      <c r="KRC46"/>
      <c r="KRD46"/>
      <c r="KRE46"/>
      <c r="KRF46"/>
      <c r="KRG46"/>
      <c r="KRH46"/>
      <c r="KRI46"/>
      <c r="KRJ46"/>
      <c r="KRK46"/>
      <c r="KRL46"/>
      <c r="KRM46"/>
      <c r="KRN46"/>
      <c r="KRO46"/>
      <c r="KRP46"/>
      <c r="KRQ46"/>
      <c r="KRR46"/>
      <c r="KRS46"/>
      <c r="KRT46"/>
      <c r="KRU46"/>
      <c r="KRV46"/>
      <c r="KRW46"/>
      <c r="KRX46"/>
      <c r="KRY46"/>
      <c r="KRZ46"/>
      <c r="KSA46"/>
      <c r="KSB46"/>
      <c r="KSC46"/>
      <c r="KSD46"/>
      <c r="KSE46"/>
      <c r="KSF46"/>
      <c r="KSG46"/>
      <c r="KSH46"/>
      <c r="KSI46"/>
      <c r="KSJ46"/>
      <c r="KSK46"/>
      <c r="KSL46"/>
      <c r="KSM46"/>
      <c r="KSN46"/>
      <c r="KSO46"/>
      <c r="KSP46"/>
      <c r="KSQ46"/>
      <c r="KSR46"/>
      <c r="KSS46"/>
      <c r="KST46"/>
      <c r="KSU46"/>
      <c r="KSV46"/>
      <c r="KSW46"/>
      <c r="KSX46"/>
      <c r="KSY46"/>
      <c r="KSZ46"/>
      <c r="KTA46"/>
      <c r="KTB46"/>
      <c r="KTC46"/>
      <c r="KTD46"/>
      <c r="KTE46"/>
      <c r="KTF46"/>
      <c r="KTG46"/>
      <c r="KTH46"/>
      <c r="KTI46"/>
      <c r="KTJ46"/>
      <c r="KTK46"/>
      <c r="KTL46"/>
      <c r="KTM46"/>
      <c r="KTN46"/>
      <c r="KTO46"/>
      <c r="KTP46"/>
      <c r="KTQ46"/>
      <c r="KTR46"/>
      <c r="KTS46"/>
      <c r="KTT46"/>
      <c r="KTU46"/>
      <c r="KTV46"/>
      <c r="KTW46"/>
      <c r="KTX46"/>
      <c r="KTY46"/>
      <c r="KTZ46"/>
      <c r="KUA46"/>
      <c r="KUB46"/>
      <c r="KUC46"/>
      <c r="KUD46"/>
      <c r="KUE46"/>
      <c r="KUF46"/>
      <c r="KUG46"/>
      <c r="KUH46"/>
      <c r="KUI46"/>
      <c r="KUJ46"/>
      <c r="KUK46"/>
      <c r="KUL46"/>
      <c r="KUM46"/>
      <c r="KUN46"/>
      <c r="KUO46"/>
      <c r="KUP46"/>
      <c r="KUQ46"/>
      <c r="KUR46"/>
      <c r="KUS46"/>
      <c r="KUT46"/>
      <c r="KUU46"/>
      <c r="KUV46"/>
      <c r="KUW46"/>
      <c r="KUX46"/>
      <c r="KUY46"/>
      <c r="KUZ46"/>
      <c r="KVA46"/>
      <c r="KVB46"/>
      <c r="KVC46"/>
      <c r="KVD46"/>
      <c r="KVE46"/>
      <c r="KVF46"/>
      <c r="KVG46"/>
      <c r="KVH46"/>
      <c r="KVI46"/>
      <c r="KVJ46"/>
      <c r="KVK46"/>
      <c r="KVL46"/>
      <c r="KVM46"/>
      <c r="KVN46"/>
      <c r="KVO46"/>
      <c r="KVP46"/>
      <c r="KVQ46"/>
      <c r="KVR46"/>
      <c r="KVS46"/>
      <c r="KVT46"/>
      <c r="KVU46"/>
      <c r="KVV46"/>
      <c r="KVW46"/>
      <c r="KVX46"/>
      <c r="KVY46"/>
      <c r="KVZ46"/>
      <c r="KWA46"/>
      <c r="KWB46"/>
      <c r="KWC46"/>
      <c r="KWD46"/>
      <c r="KWE46"/>
      <c r="KWF46"/>
      <c r="KWG46"/>
      <c r="KWH46"/>
      <c r="KWI46"/>
      <c r="KWJ46"/>
      <c r="KWK46"/>
      <c r="KWL46"/>
      <c r="KWM46"/>
      <c r="KWN46"/>
      <c r="KWO46"/>
      <c r="KWP46"/>
      <c r="KWQ46"/>
      <c r="KWR46"/>
      <c r="KWS46"/>
      <c r="KWT46"/>
      <c r="KWU46"/>
      <c r="KWV46"/>
      <c r="KWW46"/>
      <c r="KWX46"/>
      <c r="KWY46"/>
      <c r="KWZ46"/>
      <c r="KXA46"/>
      <c r="KXB46"/>
      <c r="KXC46"/>
      <c r="KXD46"/>
      <c r="KXE46"/>
      <c r="KXF46"/>
      <c r="KXG46"/>
      <c r="KXH46"/>
      <c r="KXI46"/>
      <c r="KXJ46"/>
      <c r="KXK46"/>
      <c r="KXL46"/>
      <c r="KXM46"/>
      <c r="KXN46"/>
      <c r="KXO46"/>
      <c r="KXP46"/>
      <c r="KXQ46"/>
      <c r="KXR46"/>
      <c r="KXS46"/>
      <c r="KXT46"/>
      <c r="KXU46"/>
      <c r="KXV46"/>
      <c r="KXW46"/>
      <c r="KXX46"/>
      <c r="KXY46"/>
      <c r="KXZ46"/>
      <c r="KYA46"/>
      <c r="KYB46"/>
      <c r="KYC46"/>
      <c r="KYD46"/>
      <c r="KYE46"/>
      <c r="KYF46"/>
      <c r="KYG46"/>
      <c r="KYH46"/>
      <c r="KYI46"/>
      <c r="KYJ46"/>
      <c r="KYK46"/>
      <c r="KYL46"/>
      <c r="KYM46"/>
      <c r="KYN46"/>
      <c r="KYO46"/>
      <c r="KYP46"/>
      <c r="KYQ46"/>
      <c r="KYR46"/>
      <c r="KYS46"/>
      <c r="KYT46"/>
      <c r="KYU46"/>
      <c r="KYV46"/>
      <c r="KYW46"/>
      <c r="KYX46"/>
      <c r="KYY46"/>
      <c r="KYZ46"/>
      <c r="KZA46"/>
      <c r="KZB46"/>
      <c r="KZC46"/>
      <c r="KZD46"/>
      <c r="KZE46"/>
      <c r="KZF46"/>
      <c r="KZG46"/>
      <c r="KZH46"/>
      <c r="KZI46"/>
      <c r="KZJ46"/>
      <c r="KZK46"/>
      <c r="KZL46"/>
      <c r="KZM46"/>
      <c r="KZN46"/>
      <c r="KZO46"/>
      <c r="KZP46"/>
      <c r="KZQ46"/>
      <c r="KZR46"/>
      <c r="KZS46"/>
      <c r="KZT46"/>
      <c r="KZU46"/>
      <c r="KZV46"/>
      <c r="KZW46"/>
      <c r="KZX46"/>
      <c r="KZY46"/>
      <c r="KZZ46"/>
      <c r="LAA46"/>
      <c r="LAB46"/>
      <c r="LAC46"/>
      <c r="LAD46"/>
      <c r="LAE46"/>
      <c r="LAF46"/>
      <c r="LAG46"/>
      <c r="LAH46"/>
      <c r="LAI46"/>
      <c r="LAJ46"/>
      <c r="LAK46"/>
      <c r="LAL46"/>
      <c r="LAM46"/>
      <c r="LAN46"/>
      <c r="LAO46"/>
      <c r="LAP46"/>
      <c r="LAQ46"/>
      <c r="LAR46"/>
      <c r="LAS46"/>
      <c r="LAT46"/>
      <c r="LAU46"/>
      <c r="LAV46"/>
      <c r="LAW46"/>
      <c r="LAX46"/>
      <c r="LAY46"/>
      <c r="LAZ46"/>
      <c r="LBA46"/>
      <c r="LBB46"/>
      <c r="LBC46"/>
      <c r="LBD46"/>
      <c r="LBE46"/>
      <c r="LBF46"/>
      <c r="LBG46"/>
      <c r="LBH46"/>
      <c r="LBI46"/>
      <c r="LBJ46"/>
      <c r="LBK46"/>
      <c r="LBL46"/>
      <c r="LBM46"/>
      <c r="LBN46"/>
      <c r="LBO46"/>
      <c r="LBP46"/>
      <c r="LBQ46"/>
      <c r="LBR46"/>
      <c r="LBS46"/>
      <c r="LBT46"/>
      <c r="LBU46"/>
      <c r="LBV46"/>
      <c r="LBW46"/>
      <c r="LBX46"/>
      <c r="LBY46"/>
      <c r="LBZ46"/>
      <c r="LCA46"/>
      <c r="LCB46"/>
      <c r="LCC46"/>
      <c r="LCD46"/>
      <c r="LCE46"/>
      <c r="LCF46"/>
      <c r="LCG46"/>
      <c r="LCH46"/>
      <c r="LCI46"/>
      <c r="LCJ46"/>
      <c r="LCK46"/>
      <c r="LCL46"/>
      <c r="LCM46"/>
      <c r="LCN46"/>
      <c r="LCO46"/>
      <c r="LCP46"/>
      <c r="LCQ46"/>
      <c r="LCR46"/>
      <c r="LCS46"/>
      <c r="LCT46"/>
      <c r="LCU46"/>
      <c r="LCV46"/>
      <c r="LCW46"/>
      <c r="LCX46"/>
      <c r="LCY46"/>
      <c r="LCZ46"/>
      <c r="LDA46"/>
      <c r="LDB46"/>
      <c r="LDC46"/>
      <c r="LDD46"/>
      <c r="LDE46"/>
      <c r="LDF46"/>
      <c r="LDG46"/>
      <c r="LDH46"/>
      <c r="LDI46"/>
      <c r="LDJ46"/>
      <c r="LDK46"/>
      <c r="LDL46"/>
      <c r="LDM46"/>
      <c r="LDN46"/>
      <c r="LDO46"/>
      <c r="LDP46"/>
      <c r="LDQ46"/>
      <c r="LDR46"/>
      <c r="LDS46"/>
      <c r="LDT46"/>
      <c r="LDU46"/>
      <c r="LDV46"/>
      <c r="LDW46"/>
      <c r="LDX46"/>
      <c r="LDY46"/>
      <c r="LDZ46"/>
      <c r="LEA46"/>
      <c r="LEB46"/>
      <c r="LEC46"/>
      <c r="LED46"/>
      <c r="LEE46"/>
      <c r="LEF46"/>
      <c r="LEG46"/>
      <c r="LEH46"/>
      <c r="LEI46"/>
      <c r="LEJ46"/>
      <c r="LEK46"/>
      <c r="LEL46"/>
      <c r="LEM46"/>
      <c r="LEN46"/>
      <c r="LEO46"/>
      <c r="LEP46"/>
      <c r="LEQ46"/>
      <c r="LER46"/>
      <c r="LES46"/>
      <c r="LET46"/>
      <c r="LEU46"/>
      <c r="LEV46"/>
      <c r="LEW46"/>
      <c r="LEX46"/>
      <c r="LEY46"/>
      <c r="LEZ46"/>
      <c r="LFA46"/>
      <c r="LFB46"/>
      <c r="LFC46"/>
      <c r="LFD46"/>
      <c r="LFE46"/>
      <c r="LFF46"/>
      <c r="LFG46"/>
      <c r="LFH46"/>
      <c r="LFI46"/>
      <c r="LFJ46"/>
      <c r="LFK46"/>
      <c r="LFL46"/>
      <c r="LFM46"/>
      <c r="LFN46"/>
      <c r="LFO46"/>
      <c r="LFP46"/>
      <c r="LFQ46"/>
      <c r="LFR46"/>
      <c r="LFS46"/>
      <c r="LFT46"/>
      <c r="LFU46"/>
      <c r="LFV46"/>
      <c r="LFW46"/>
      <c r="LFX46"/>
      <c r="LFY46"/>
      <c r="LFZ46"/>
      <c r="LGA46"/>
      <c r="LGB46"/>
      <c r="LGC46"/>
      <c r="LGD46"/>
      <c r="LGE46"/>
      <c r="LGF46"/>
      <c r="LGG46"/>
      <c r="LGH46"/>
      <c r="LGI46"/>
      <c r="LGJ46"/>
      <c r="LGK46"/>
      <c r="LGL46"/>
      <c r="LGM46"/>
      <c r="LGN46"/>
      <c r="LGO46"/>
      <c r="LGP46"/>
      <c r="LGQ46"/>
      <c r="LGR46"/>
      <c r="LGS46"/>
      <c r="LGT46"/>
      <c r="LGU46"/>
      <c r="LGV46"/>
      <c r="LGW46"/>
      <c r="LGX46"/>
      <c r="LGY46"/>
      <c r="LGZ46"/>
      <c r="LHA46"/>
      <c r="LHB46"/>
      <c r="LHC46"/>
      <c r="LHD46"/>
      <c r="LHE46"/>
      <c r="LHF46"/>
      <c r="LHG46"/>
      <c r="LHH46"/>
      <c r="LHI46"/>
      <c r="LHJ46"/>
      <c r="LHK46"/>
      <c r="LHL46"/>
      <c r="LHM46"/>
      <c r="LHN46"/>
      <c r="LHO46"/>
      <c r="LHP46"/>
      <c r="LHQ46"/>
      <c r="LHR46"/>
      <c r="LHS46"/>
      <c r="LHT46"/>
      <c r="LHU46"/>
      <c r="LHV46"/>
      <c r="LHW46"/>
      <c r="LHX46"/>
      <c r="LHY46"/>
      <c r="LHZ46"/>
      <c r="LIA46"/>
      <c r="LIB46"/>
      <c r="LIC46"/>
      <c r="LID46"/>
      <c r="LIE46"/>
      <c r="LIF46"/>
      <c r="LIG46"/>
      <c r="LIH46"/>
      <c r="LII46"/>
      <c r="LIJ46"/>
      <c r="LIK46"/>
      <c r="LIL46"/>
      <c r="LIM46"/>
      <c r="LIN46"/>
      <c r="LIO46"/>
      <c r="LIP46"/>
      <c r="LIQ46"/>
      <c r="LIR46"/>
      <c r="LIS46"/>
      <c r="LIT46"/>
      <c r="LIU46"/>
      <c r="LIV46"/>
      <c r="LIW46"/>
      <c r="LIX46"/>
      <c r="LIY46"/>
      <c r="LIZ46"/>
      <c r="LJA46"/>
      <c r="LJB46"/>
      <c r="LJC46"/>
      <c r="LJD46"/>
      <c r="LJE46"/>
      <c r="LJF46"/>
      <c r="LJG46"/>
      <c r="LJH46"/>
      <c r="LJI46"/>
      <c r="LJJ46"/>
      <c r="LJK46"/>
      <c r="LJL46"/>
      <c r="LJM46"/>
      <c r="LJN46"/>
      <c r="LJO46"/>
      <c r="LJP46"/>
      <c r="LJQ46"/>
      <c r="LJR46"/>
      <c r="LJS46"/>
      <c r="LJT46"/>
      <c r="LJU46"/>
      <c r="LJV46"/>
      <c r="LJW46"/>
      <c r="LJX46"/>
      <c r="LJY46"/>
      <c r="LJZ46"/>
      <c r="LKA46"/>
      <c r="LKB46"/>
      <c r="LKC46"/>
      <c r="LKD46"/>
      <c r="LKE46"/>
      <c r="LKF46"/>
      <c r="LKG46"/>
      <c r="LKH46"/>
      <c r="LKI46"/>
      <c r="LKJ46"/>
      <c r="LKK46"/>
      <c r="LKL46"/>
      <c r="LKM46"/>
      <c r="LKN46"/>
      <c r="LKO46"/>
      <c r="LKP46"/>
      <c r="LKQ46"/>
      <c r="LKR46"/>
      <c r="LKS46"/>
      <c r="LKT46"/>
      <c r="LKU46"/>
      <c r="LKV46"/>
      <c r="LKW46"/>
      <c r="LKX46"/>
      <c r="LKY46"/>
      <c r="LKZ46"/>
      <c r="LLA46"/>
      <c r="LLB46"/>
      <c r="LLC46"/>
      <c r="LLD46"/>
      <c r="LLE46"/>
      <c r="LLF46"/>
      <c r="LLG46"/>
      <c r="LLH46"/>
      <c r="LLI46"/>
      <c r="LLJ46"/>
      <c r="LLK46"/>
      <c r="LLL46"/>
      <c r="LLM46"/>
      <c r="LLN46"/>
      <c r="LLO46"/>
      <c r="LLP46"/>
      <c r="LLQ46"/>
      <c r="LLR46"/>
      <c r="LLS46"/>
      <c r="LLT46"/>
      <c r="LLU46"/>
      <c r="LLV46"/>
      <c r="LLW46"/>
      <c r="LLX46"/>
      <c r="LLY46"/>
      <c r="LLZ46"/>
      <c r="LMA46"/>
      <c r="LMB46"/>
      <c r="LMC46"/>
      <c r="LMD46"/>
      <c r="LME46"/>
      <c r="LMF46"/>
      <c r="LMG46"/>
      <c r="LMH46"/>
      <c r="LMI46"/>
      <c r="LMJ46"/>
      <c r="LMK46"/>
      <c r="LML46"/>
      <c r="LMM46"/>
      <c r="LMN46"/>
      <c r="LMO46"/>
      <c r="LMP46"/>
      <c r="LMQ46"/>
      <c r="LMR46"/>
      <c r="LMS46"/>
      <c r="LMT46"/>
      <c r="LMU46"/>
      <c r="LMV46"/>
      <c r="LMW46"/>
      <c r="LMX46"/>
      <c r="LMY46"/>
      <c r="LMZ46"/>
      <c r="LNA46"/>
      <c r="LNB46"/>
      <c r="LNC46"/>
      <c r="LND46"/>
      <c r="LNE46"/>
      <c r="LNF46"/>
      <c r="LNG46"/>
      <c r="LNH46"/>
      <c r="LNI46"/>
      <c r="LNJ46"/>
      <c r="LNK46"/>
      <c r="LNL46"/>
      <c r="LNM46"/>
      <c r="LNN46"/>
      <c r="LNO46"/>
      <c r="LNP46"/>
      <c r="LNQ46"/>
      <c r="LNR46"/>
      <c r="LNS46"/>
      <c r="LNT46"/>
      <c r="LNU46"/>
      <c r="LNV46"/>
      <c r="LNW46"/>
      <c r="LNX46"/>
      <c r="LNY46"/>
      <c r="LNZ46"/>
      <c r="LOA46"/>
      <c r="LOB46"/>
      <c r="LOC46"/>
      <c r="LOD46"/>
      <c r="LOE46"/>
      <c r="LOF46"/>
      <c r="LOG46"/>
      <c r="LOH46"/>
      <c r="LOI46"/>
      <c r="LOJ46"/>
      <c r="LOK46"/>
      <c r="LOL46"/>
      <c r="LOM46"/>
      <c r="LON46"/>
      <c r="LOO46"/>
      <c r="LOP46"/>
      <c r="LOQ46"/>
      <c r="LOR46"/>
      <c r="LOS46"/>
      <c r="LOT46"/>
      <c r="LOU46"/>
      <c r="LOV46"/>
      <c r="LOW46"/>
      <c r="LOX46"/>
      <c r="LOY46"/>
      <c r="LOZ46"/>
      <c r="LPA46"/>
      <c r="LPB46"/>
      <c r="LPC46"/>
      <c r="LPD46"/>
      <c r="LPE46"/>
      <c r="LPF46"/>
      <c r="LPG46"/>
      <c r="LPH46"/>
      <c r="LPI46"/>
      <c r="LPJ46"/>
      <c r="LPK46"/>
      <c r="LPL46"/>
      <c r="LPM46"/>
      <c r="LPN46"/>
      <c r="LPO46"/>
      <c r="LPP46"/>
      <c r="LPQ46"/>
      <c r="LPR46"/>
      <c r="LPS46"/>
      <c r="LPT46"/>
      <c r="LPU46"/>
      <c r="LPV46"/>
      <c r="LPW46"/>
      <c r="LPX46"/>
      <c r="LPY46"/>
      <c r="LPZ46"/>
      <c r="LQA46"/>
      <c r="LQB46"/>
      <c r="LQC46"/>
      <c r="LQD46"/>
      <c r="LQE46"/>
      <c r="LQF46"/>
      <c r="LQG46"/>
      <c r="LQH46"/>
      <c r="LQI46"/>
      <c r="LQJ46"/>
      <c r="LQK46"/>
      <c r="LQL46"/>
      <c r="LQM46"/>
      <c r="LQN46"/>
      <c r="LQO46"/>
      <c r="LQP46"/>
      <c r="LQQ46"/>
      <c r="LQR46"/>
      <c r="LQS46"/>
      <c r="LQT46"/>
      <c r="LQU46"/>
      <c r="LQV46"/>
      <c r="LQW46"/>
      <c r="LQX46"/>
      <c r="LQY46"/>
      <c r="LQZ46"/>
      <c r="LRA46"/>
      <c r="LRB46"/>
      <c r="LRC46"/>
      <c r="LRD46"/>
      <c r="LRE46"/>
      <c r="LRF46"/>
      <c r="LRG46"/>
      <c r="LRH46"/>
      <c r="LRI46"/>
      <c r="LRJ46"/>
      <c r="LRK46"/>
      <c r="LRL46"/>
      <c r="LRM46"/>
      <c r="LRN46"/>
      <c r="LRO46"/>
      <c r="LRP46"/>
      <c r="LRQ46"/>
      <c r="LRR46"/>
      <c r="LRS46"/>
      <c r="LRT46"/>
      <c r="LRU46"/>
      <c r="LRV46"/>
      <c r="LRW46"/>
      <c r="LRX46"/>
      <c r="LRY46"/>
      <c r="LRZ46"/>
      <c r="LSA46"/>
      <c r="LSB46"/>
      <c r="LSC46"/>
      <c r="LSD46"/>
      <c r="LSE46"/>
      <c r="LSF46"/>
      <c r="LSG46"/>
      <c r="LSH46"/>
      <c r="LSI46"/>
      <c r="LSJ46"/>
      <c r="LSK46"/>
      <c r="LSL46"/>
      <c r="LSM46"/>
      <c r="LSN46"/>
      <c r="LSO46"/>
      <c r="LSP46"/>
      <c r="LSQ46"/>
      <c r="LSR46"/>
      <c r="LSS46"/>
      <c r="LST46"/>
      <c r="LSU46"/>
      <c r="LSV46"/>
      <c r="LSW46"/>
      <c r="LSX46"/>
      <c r="LSY46"/>
      <c r="LSZ46"/>
      <c r="LTA46"/>
      <c r="LTB46"/>
      <c r="LTC46"/>
      <c r="LTD46"/>
      <c r="LTE46"/>
      <c r="LTF46"/>
      <c r="LTG46"/>
      <c r="LTH46"/>
      <c r="LTI46"/>
      <c r="LTJ46"/>
      <c r="LTK46"/>
      <c r="LTL46"/>
      <c r="LTM46"/>
      <c r="LTN46"/>
      <c r="LTO46"/>
      <c r="LTP46"/>
      <c r="LTQ46"/>
      <c r="LTR46"/>
      <c r="LTS46"/>
      <c r="LTT46"/>
      <c r="LTU46"/>
      <c r="LTV46"/>
      <c r="LTW46"/>
      <c r="LTX46"/>
      <c r="LTY46"/>
      <c r="LTZ46"/>
      <c r="LUA46"/>
      <c r="LUB46"/>
      <c r="LUC46"/>
      <c r="LUD46"/>
      <c r="LUE46"/>
      <c r="LUF46"/>
      <c r="LUG46"/>
      <c r="LUH46"/>
      <c r="LUI46"/>
      <c r="LUJ46"/>
      <c r="LUK46"/>
      <c r="LUL46"/>
      <c r="LUM46"/>
      <c r="LUN46"/>
      <c r="LUO46"/>
      <c r="LUP46"/>
      <c r="LUQ46"/>
      <c r="LUR46"/>
      <c r="LUS46"/>
      <c r="LUT46"/>
      <c r="LUU46"/>
      <c r="LUV46"/>
      <c r="LUW46"/>
      <c r="LUX46"/>
      <c r="LUY46"/>
      <c r="LUZ46"/>
      <c r="LVA46"/>
      <c r="LVB46"/>
      <c r="LVC46"/>
      <c r="LVD46"/>
      <c r="LVE46"/>
      <c r="LVF46"/>
      <c r="LVG46"/>
      <c r="LVH46"/>
      <c r="LVI46"/>
      <c r="LVJ46"/>
      <c r="LVK46"/>
      <c r="LVL46"/>
      <c r="LVM46"/>
      <c r="LVN46"/>
      <c r="LVO46"/>
      <c r="LVP46"/>
      <c r="LVQ46"/>
      <c r="LVR46"/>
      <c r="LVS46"/>
      <c r="LVT46"/>
      <c r="LVU46"/>
      <c r="LVV46"/>
      <c r="LVW46"/>
      <c r="LVX46"/>
      <c r="LVY46"/>
      <c r="LVZ46"/>
      <c r="LWA46"/>
      <c r="LWB46"/>
      <c r="LWC46"/>
      <c r="LWD46"/>
      <c r="LWE46"/>
      <c r="LWF46"/>
      <c r="LWG46"/>
      <c r="LWH46"/>
      <c r="LWI46"/>
      <c r="LWJ46"/>
      <c r="LWK46"/>
      <c r="LWL46"/>
      <c r="LWM46"/>
      <c r="LWN46"/>
      <c r="LWO46"/>
      <c r="LWP46"/>
      <c r="LWQ46"/>
      <c r="LWR46"/>
      <c r="LWS46"/>
      <c r="LWT46"/>
      <c r="LWU46"/>
      <c r="LWV46"/>
      <c r="LWW46"/>
      <c r="LWX46"/>
      <c r="LWY46"/>
      <c r="LWZ46"/>
      <c r="LXA46"/>
      <c r="LXB46"/>
      <c r="LXC46"/>
      <c r="LXD46"/>
      <c r="LXE46"/>
      <c r="LXF46"/>
      <c r="LXG46"/>
      <c r="LXH46"/>
      <c r="LXI46"/>
      <c r="LXJ46"/>
      <c r="LXK46"/>
      <c r="LXL46"/>
      <c r="LXM46"/>
      <c r="LXN46"/>
      <c r="LXO46"/>
      <c r="LXP46"/>
      <c r="LXQ46"/>
      <c r="LXR46"/>
      <c r="LXS46"/>
      <c r="LXT46"/>
      <c r="LXU46"/>
      <c r="LXV46"/>
      <c r="LXW46"/>
      <c r="LXX46"/>
      <c r="LXY46"/>
      <c r="LXZ46"/>
      <c r="LYA46"/>
      <c r="LYB46"/>
      <c r="LYC46"/>
      <c r="LYD46"/>
      <c r="LYE46"/>
      <c r="LYF46"/>
      <c r="LYG46"/>
      <c r="LYH46"/>
      <c r="LYI46"/>
      <c r="LYJ46"/>
      <c r="LYK46"/>
      <c r="LYL46"/>
      <c r="LYM46"/>
      <c r="LYN46"/>
      <c r="LYO46"/>
      <c r="LYP46"/>
      <c r="LYQ46"/>
      <c r="LYR46"/>
      <c r="LYS46"/>
      <c r="LYT46"/>
      <c r="LYU46"/>
      <c r="LYV46"/>
      <c r="LYW46"/>
      <c r="LYX46"/>
      <c r="LYY46"/>
      <c r="LYZ46"/>
      <c r="LZA46"/>
      <c r="LZB46"/>
      <c r="LZC46"/>
      <c r="LZD46"/>
      <c r="LZE46"/>
      <c r="LZF46"/>
      <c r="LZG46"/>
      <c r="LZH46"/>
      <c r="LZI46"/>
      <c r="LZJ46"/>
      <c r="LZK46"/>
      <c r="LZL46"/>
      <c r="LZM46"/>
      <c r="LZN46"/>
      <c r="LZO46"/>
      <c r="LZP46"/>
      <c r="LZQ46"/>
      <c r="LZR46"/>
      <c r="LZS46"/>
      <c r="LZT46"/>
      <c r="LZU46"/>
      <c r="LZV46"/>
      <c r="LZW46"/>
      <c r="LZX46"/>
      <c r="LZY46"/>
      <c r="LZZ46"/>
      <c r="MAA46"/>
      <c r="MAB46"/>
      <c r="MAC46"/>
      <c r="MAD46"/>
      <c r="MAE46"/>
      <c r="MAF46"/>
      <c r="MAG46"/>
      <c r="MAH46"/>
      <c r="MAI46"/>
      <c r="MAJ46"/>
      <c r="MAK46"/>
      <c r="MAL46"/>
      <c r="MAM46"/>
      <c r="MAN46"/>
      <c r="MAO46"/>
      <c r="MAP46"/>
      <c r="MAQ46"/>
      <c r="MAR46"/>
      <c r="MAS46"/>
      <c r="MAT46"/>
      <c r="MAU46"/>
      <c r="MAV46"/>
      <c r="MAW46"/>
      <c r="MAX46"/>
      <c r="MAY46"/>
      <c r="MAZ46"/>
      <c r="MBA46"/>
      <c r="MBB46"/>
      <c r="MBC46"/>
      <c r="MBD46"/>
      <c r="MBE46"/>
      <c r="MBF46"/>
      <c r="MBG46"/>
      <c r="MBH46"/>
      <c r="MBI46"/>
      <c r="MBJ46"/>
      <c r="MBK46"/>
      <c r="MBL46"/>
      <c r="MBM46"/>
      <c r="MBN46"/>
      <c r="MBO46"/>
      <c r="MBP46"/>
      <c r="MBQ46"/>
      <c r="MBR46"/>
      <c r="MBS46"/>
      <c r="MBT46"/>
      <c r="MBU46"/>
      <c r="MBV46"/>
      <c r="MBW46"/>
      <c r="MBX46"/>
      <c r="MBY46"/>
      <c r="MBZ46"/>
      <c r="MCA46"/>
      <c r="MCB46"/>
      <c r="MCC46"/>
      <c r="MCD46"/>
      <c r="MCE46"/>
      <c r="MCF46"/>
      <c r="MCG46"/>
      <c r="MCH46"/>
      <c r="MCI46"/>
      <c r="MCJ46"/>
      <c r="MCK46"/>
      <c r="MCL46"/>
      <c r="MCM46"/>
      <c r="MCN46"/>
      <c r="MCO46"/>
      <c r="MCP46"/>
      <c r="MCQ46"/>
      <c r="MCR46"/>
      <c r="MCS46"/>
      <c r="MCT46"/>
      <c r="MCU46"/>
      <c r="MCV46"/>
      <c r="MCW46"/>
      <c r="MCX46"/>
      <c r="MCY46"/>
      <c r="MCZ46"/>
      <c r="MDA46"/>
      <c r="MDB46"/>
      <c r="MDC46"/>
      <c r="MDD46"/>
      <c r="MDE46"/>
      <c r="MDF46"/>
      <c r="MDG46"/>
      <c r="MDH46"/>
      <c r="MDI46"/>
      <c r="MDJ46"/>
      <c r="MDK46"/>
      <c r="MDL46"/>
      <c r="MDM46"/>
      <c r="MDN46"/>
      <c r="MDO46"/>
      <c r="MDP46"/>
      <c r="MDQ46"/>
      <c r="MDR46"/>
      <c r="MDS46"/>
      <c r="MDT46"/>
      <c r="MDU46"/>
      <c r="MDV46"/>
      <c r="MDW46"/>
      <c r="MDX46"/>
      <c r="MDY46"/>
      <c r="MDZ46"/>
      <c r="MEA46"/>
      <c r="MEB46"/>
      <c r="MEC46"/>
      <c r="MED46"/>
      <c r="MEE46"/>
      <c r="MEF46"/>
      <c r="MEG46"/>
      <c r="MEH46"/>
      <c r="MEI46"/>
      <c r="MEJ46"/>
      <c r="MEK46"/>
      <c r="MEL46"/>
      <c r="MEM46"/>
      <c r="MEN46"/>
      <c r="MEO46"/>
      <c r="MEP46"/>
      <c r="MEQ46"/>
      <c r="MER46"/>
      <c r="MES46"/>
      <c r="MET46"/>
      <c r="MEU46"/>
      <c r="MEV46"/>
      <c r="MEW46"/>
      <c r="MEX46"/>
      <c r="MEY46"/>
      <c r="MEZ46"/>
      <c r="MFA46"/>
      <c r="MFB46"/>
      <c r="MFC46"/>
      <c r="MFD46"/>
      <c r="MFE46"/>
      <c r="MFF46"/>
      <c r="MFG46"/>
      <c r="MFH46"/>
      <c r="MFI46"/>
      <c r="MFJ46"/>
      <c r="MFK46"/>
      <c r="MFL46"/>
      <c r="MFM46"/>
      <c r="MFN46"/>
      <c r="MFO46"/>
      <c r="MFP46"/>
      <c r="MFQ46"/>
      <c r="MFR46"/>
      <c r="MFS46"/>
      <c r="MFT46"/>
      <c r="MFU46"/>
      <c r="MFV46"/>
      <c r="MFW46"/>
      <c r="MFX46"/>
      <c r="MFY46"/>
      <c r="MFZ46"/>
      <c r="MGA46"/>
      <c r="MGB46"/>
      <c r="MGC46"/>
      <c r="MGD46"/>
      <c r="MGE46"/>
      <c r="MGF46"/>
      <c r="MGG46"/>
      <c r="MGH46"/>
      <c r="MGI46"/>
      <c r="MGJ46"/>
      <c r="MGK46"/>
      <c r="MGL46"/>
      <c r="MGM46"/>
      <c r="MGN46"/>
      <c r="MGO46"/>
      <c r="MGP46"/>
      <c r="MGQ46"/>
      <c r="MGR46"/>
      <c r="MGS46"/>
      <c r="MGT46"/>
      <c r="MGU46"/>
      <c r="MGV46"/>
      <c r="MGW46"/>
      <c r="MGX46"/>
      <c r="MGY46"/>
      <c r="MGZ46"/>
      <c r="MHA46"/>
      <c r="MHB46"/>
      <c r="MHC46"/>
      <c r="MHD46"/>
      <c r="MHE46"/>
      <c r="MHF46"/>
      <c r="MHG46"/>
      <c r="MHH46"/>
      <c r="MHI46"/>
      <c r="MHJ46"/>
      <c r="MHK46"/>
      <c r="MHL46"/>
      <c r="MHM46"/>
      <c r="MHN46"/>
      <c r="MHO46"/>
      <c r="MHP46"/>
      <c r="MHQ46"/>
      <c r="MHR46"/>
      <c r="MHS46"/>
      <c r="MHT46"/>
      <c r="MHU46"/>
      <c r="MHV46"/>
      <c r="MHW46"/>
      <c r="MHX46"/>
      <c r="MHY46"/>
      <c r="MHZ46"/>
      <c r="MIA46"/>
      <c r="MIB46"/>
      <c r="MIC46"/>
      <c r="MID46"/>
      <c r="MIE46"/>
      <c r="MIF46"/>
      <c r="MIG46"/>
      <c r="MIH46"/>
      <c r="MII46"/>
      <c r="MIJ46"/>
      <c r="MIK46"/>
      <c r="MIL46"/>
      <c r="MIM46"/>
      <c r="MIN46"/>
      <c r="MIO46"/>
      <c r="MIP46"/>
      <c r="MIQ46"/>
      <c r="MIR46"/>
      <c r="MIS46"/>
      <c r="MIT46"/>
      <c r="MIU46"/>
      <c r="MIV46"/>
      <c r="MIW46"/>
      <c r="MIX46"/>
      <c r="MIY46"/>
      <c r="MIZ46"/>
      <c r="MJA46"/>
      <c r="MJB46"/>
      <c r="MJC46"/>
      <c r="MJD46"/>
      <c r="MJE46"/>
      <c r="MJF46"/>
      <c r="MJG46"/>
      <c r="MJH46"/>
      <c r="MJI46"/>
      <c r="MJJ46"/>
      <c r="MJK46"/>
      <c r="MJL46"/>
      <c r="MJM46"/>
      <c r="MJN46"/>
      <c r="MJO46"/>
      <c r="MJP46"/>
      <c r="MJQ46"/>
      <c r="MJR46"/>
      <c r="MJS46"/>
      <c r="MJT46"/>
      <c r="MJU46"/>
      <c r="MJV46"/>
      <c r="MJW46"/>
      <c r="MJX46"/>
      <c r="MJY46"/>
      <c r="MJZ46"/>
      <c r="MKA46"/>
      <c r="MKB46"/>
      <c r="MKC46"/>
      <c r="MKD46"/>
      <c r="MKE46"/>
      <c r="MKF46"/>
      <c r="MKG46"/>
      <c r="MKH46"/>
      <c r="MKI46"/>
      <c r="MKJ46"/>
      <c r="MKK46"/>
      <c r="MKL46"/>
      <c r="MKM46"/>
      <c r="MKN46"/>
      <c r="MKO46"/>
      <c r="MKP46"/>
      <c r="MKQ46"/>
      <c r="MKR46"/>
      <c r="MKS46"/>
      <c r="MKT46"/>
      <c r="MKU46"/>
      <c r="MKV46"/>
      <c r="MKW46"/>
      <c r="MKX46"/>
      <c r="MKY46"/>
      <c r="MKZ46"/>
      <c r="MLA46"/>
      <c r="MLB46"/>
      <c r="MLC46"/>
      <c r="MLD46"/>
      <c r="MLE46"/>
      <c r="MLF46"/>
      <c r="MLG46"/>
      <c r="MLH46"/>
      <c r="MLI46"/>
      <c r="MLJ46"/>
      <c r="MLK46"/>
      <c r="MLL46"/>
      <c r="MLM46"/>
      <c r="MLN46"/>
      <c r="MLO46"/>
      <c r="MLP46"/>
      <c r="MLQ46"/>
      <c r="MLR46"/>
      <c r="MLS46"/>
      <c r="MLT46"/>
      <c r="MLU46"/>
      <c r="MLV46"/>
      <c r="MLW46"/>
      <c r="MLX46"/>
      <c r="MLY46"/>
      <c r="MLZ46"/>
      <c r="MMA46"/>
      <c r="MMB46"/>
      <c r="MMC46"/>
      <c r="MMD46"/>
      <c r="MME46"/>
      <c r="MMF46"/>
      <c r="MMG46"/>
      <c r="MMH46"/>
      <c r="MMI46"/>
      <c r="MMJ46"/>
      <c r="MMK46"/>
      <c r="MML46"/>
      <c r="MMM46"/>
      <c r="MMN46"/>
      <c r="MMO46"/>
      <c r="MMP46"/>
      <c r="MMQ46"/>
      <c r="MMR46"/>
      <c r="MMS46"/>
      <c r="MMT46"/>
      <c r="MMU46"/>
      <c r="MMV46"/>
      <c r="MMW46"/>
      <c r="MMX46"/>
      <c r="MMY46"/>
      <c r="MMZ46"/>
      <c r="MNA46"/>
      <c r="MNB46"/>
      <c r="MNC46"/>
      <c r="MND46"/>
      <c r="MNE46"/>
      <c r="MNF46"/>
      <c r="MNG46"/>
      <c r="MNH46"/>
      <c r="MNI46"/>
      <c r="MNJ46"/>
      <c r="MNK46"/>
      <c r="MNL46"/>
      <c r="MNM46"/>
      <c r="MNN46"/>
      <c r="MNO46"/>
      <c r="MNP46"/>
      <c r="MNQ46"/>
      <c r="MNR46"/>
      <c r="MNS46"/>
      <c r="MNT46"/>
      <c r="MNU46"/>
      <c r="MNV46"/>
      <c r="MNW46"/>
      <c r="MNX46"/>
      <c r="MNY46"/>
      <c r="MNZ46"/>
      <c r="MOA46"/>
      <c r="MOB46"/>
      <c r="MOC46"/>
      <c r="MOD46"/>
      <c r="MOE46"/>
      <c r="MOF46"/>
      <c r="MOG46"/>
      <c r="MOH46"/>
      <c r="MOI46"/>
      <c r="MOJ46"/>
      <c r="MOK46"/>
      <c r="MOL46"/>
      <c r="MOM46"/>
      <c r="MON46"/>
      <c r="MOO46"/>
      <c r="MOP46"/>
      <c r="MOQ46"/>
      <c r="MOR46"/>
      <c r="MOS46"/>
      <c r="MOT46"/>
      <c r="MOU46"/>
      <c r="MOV46"/>
      <c r="MOW46"/>
      <c r="MOX46"/>
      <c r="MOY46"/>
      <c r="MOZ46"/>
      <c r="MPA46"/>
      <c r="MPB46"/>
      <c r="MPC46"/>
      <c r="MPD46"/>
      <c r="MPE46"/>
      <c r="MPF46"/>
      <c r="MPG46"/>
      <c r="MPH46"/>
      <c r="MPI46"/>
      <c r="MPJ46"/>
      <c r="MPK46"/>
      <c r="MPL46"/>
      <c r="MPM46"/>
      <c r="MPN46"/>
      <c r="MPO46"/>
      <c r="MPP46"/>
      <c r="MPQ46"/>
      <c r="MPR46"/>
      <c r="MPS46"/>
      <c r="MPT46"/>
      <c r="MPU46"/>
      <c r="MPV46"/>
      <c r="MPW46"/>
      <c r="MPX46"/>
      <c r="MPY46"/>
      <c r="MPZ46"/>
      <c r="MQA46"/>
      <c r="MQB46"/>
      <c r="MQC46"/>
      <c r="MQD46"/>
      <c r="MQE46"/>
      <c r="MQF46"/>
      <c r="MQG46"/>
      <c r="MQH46"/>
      <c r="MQI46"/>
      <c r="MQJ46"/>
      <c r="MQK46"/>
      <c r="MQL46"/>
      <c r="MQM46"/>
      <c r="MQN46"/>
      <c r="MQO46"/>
      <c r="MQP46"/>
      <c r="MQQ46"/>
      <c r="MQR46"/>
      <c r="MQS46"/>
      <c r="MQT46"/>
      <c r="MQU46"/>
      <c r="MQV46"/>
      <c r="MQW46"/>
      <c r="MQX46"/>
      <c r="MQY46"/>
      <c r="MQZ46"/>
      <c r="MRA46"/>
      <c r="MRB46"/>
      <c r="MRC46"/>
      <c r="MRD46"/>
      <c r="MRE46"/>
      <c r="MRF46"/>
      <c r="MRG46"/>
      <c r="MRH46"/>
      <c r="MRI46"/>
      <c r="MRJ46"/>
      <c r="MRK46"/>
      <c r="MRL46"/>
      <c r="MRM46"/>
      <c r="MRN46"/>
      <c r="MRO46"/>
      <c r="MRP46"/>
      <c r="MRQ46"/>
      <c r="MRR46"/>
      <c r="MRS46"/>
      <c r="MRT46"/>
      <c r="MRU46"/>
      <c r="MRV46"/>
      <c r="MRW46"/>
      <c r="MRX46"/>
      <c r="MRY46"/>
      <c r="MRZ46"/>
      <c r="MSA46"/>
      <c r="MSB46"/>
      <c r="MSC46"/>
      <c r="MSD46"/>
      <c r="MSE46"/>
      <c r="MSF46"/>
      <c r="MSG46"/>
      <c r="MSH46"/>
      <c r="MSI46"/>
      <c r="MSJ46"/>
      <c r="MSK46"/>
      <c r="MSL46"/>
      <c r="MSM46"/>
      <c r="MSN46"/>
      <c r="MSO46"/>
      <c r="MSP46"/>
      <c r="MSQ46"/>
      <c r="MSR46"/>
      <c r="MSS46"/>
      <c r="MST46"/>
      <c r="MSU46"/>
      <c r="MSV46"/>
      <c r="MSW46"/>
      <c r="MSX46"/>
      <c r="MSY46"/>
      <c r="MSZ46"/>
      <c r="MTA46"/>
      <c r="MTB46"/>
      <c r="MTC46"/>
      <c r="MTD46"/>
      <c r="MTE46"/>
      <c r="MTF46"/>
      <c r="MTG46"/>
      <c r="MTH46"/>
      <c r="MTI46"/>
      <c r="MTJ46"/>
      <c r="MTK46"/>
      <c r="MTL46"/>
      <c r="MTM46"/>
      <c r="MTN46"/>
      <c r="MTO46"/>
      <c r="MTP46"/>
      <c r="MTQ46"/>
      <c r="MTR46"/>
      <c r="MTS46"/>
      <c r="MTT46"/>
      <c r="MTU46"/>
      <c r="MTV46"/>
      <c r="MTW46"/>
      <c r="MTX46"/>
      <c r="MTY46"/>
      <c r="MTZ46"/>
      <c r="MUA46"/>
      <c r="MUB46"/>
      <c r="MUC46"/>
      <c r="MUD46"/>
      <c r="MUE46"/>
      <c r="MUF46"/>
      <c r="MUG46"/>
      <c r="MUH46"/>
      <c r="MUI46"/>
      <c r="MUJ46"/>
      <c r="MUK46"/>
      <c r="MUL46"/>
      <c r="MUM46"/>
      <c r="MUN46"/>
      <c r="MUO46"/>
      <c r="MUP46"/>
      <c r="MUQ46"/>
      <c r="MUR46"/>
      <c r="MUS46"/>
      <c r="MUT46"/>
      <c r="MUU46"/>
      <c r="MUV46"/>
      <c r="MUW46"/>
      <c r="MUX46"/>
      <c r="MUY46"/>
      <c r="MUZ46"/>
      <c r="MVA46"/>
      <c r="MVB46"/>
      <c r="MVC46"/>
      <c r="MVD46"/>
      <c r="MVE46"/>
      <c r="MVF46"/>
      <c r="MVG46"/>
      <c r="MVH46"/>
      <c r="MVI46"/>
      <c r="MVJ46"/>
      <c r="MVK46"/>
      <c r="MVL46"/>
      <c r="MVM46"/>
      <c r="MVN46"/>
      <c r="MVO46"/>
      <c r="MVP46"/>
      <c r="MVQ46"/>
      <c r="MVR46"/>
      <c r="MVS46"/>
      <c r="MVT46"/>
      <c r="MVU46"/>
      <c r="MVV46"/>
      <c r="MVW46"/>
      <c r="MVX46"/>
      <c r="MVY46"/>
      <c r="MVZ46"/>
      <c r="MWA46"/>
      <c r="MWB46"/>
      <c r="MWC46"/>
      <c r="MWD46"/>
      <c r="MWE46"/>
      <c r="MWF46"/>
      <c r="MWG46"/>
      <c r="MWH46"/>
      <c r="MWI46"/>
      <c r="MWJ46"/>
      <c r="MWK46"/>
      <c r="MWL46"/>
      <c r="MWM46"/>
      <c r="MWN46"/>
      <c r="MWO46"/>
      <c r="MWP46"/>
      <c r="MWQ46"/>
      <c r="MWR46"/>
      <c r="MWS46"/>
      <c r="MWT46"/>
      <c r="MWU46"/>
      <c r="MWV46"/>
      <c r="MWW46"/>
      <c r="MWX46"/>
      <c r="MWY46"/>
      <c r="MWZ46"/>
      <c r="MXA46"/>
      <c r="MXB46"/>
      <c r="MXC46"/>
      <c r="MXD46"/>
      <c r="MXE46"/>
      <c r="MXF46"/>
      <c r="MXG46"/>
      <c r="MXH46"/>
      <c r="MXI46"/>
      <c r="MXJ46"/>
      <c r="MXK46"/>
      <c r="MXL46"/>
      <c r="MXM46"/>
      <c r="MXN46"/>
      <c r="MXO46"/>
      <c r="MXP46"/>
      <c r="MXQ46"/>
      <c r="MXR46"/>
      <c r="MXS46"/>
      <c r="MXT46"/>
      <c r="MXU46"/>
      <c r="MXV46"/>
      <c r="MXW46"/>
      <c r="MXX46"/>
      <c r="MXY46"/>
      <c r="MXZ46"/>
      <c r="MYA46"/>
      <c r="MYB46"/>
      <c r="MYC46"/>
      <c r="MYD46"/>
      <c r="MYE46"/>
      <c r="MYF46"/>
      <c r="MYG46"/>
      <c r="MYH46"/>
      <c r="MYI46"/>
      <c r="MYJ46"/>
      <c r="MYK46"/>
      <c r="MYL46"/>
      <c r="MYM46"/>
      <c r="MYN46"/>
      <c r="MYO46"/>
      <c r="MYP46"/>
      <c r="MYQ46"/>
      <c r="MYR46"/>
      <c r="MYS46"/>
      <c r="MYT46"/>
      <c r="MYU46"/>
      <c r="MYV46"/>
      <c r="MYW46"/>
      <c r="MYX46"/>
      <c r="MYY46"/>
      <c r="MYZ46"/>
      <c r="MZA46"/>
      <c r="MZB46"/>
      <c r="MZC46"/>
      <c r="MZD46"/>
      <c r="MZE46"/>
      <c r="MZF46"/>
      <c r="MZG46"/>
      <c r="MZH46"/>
      <c r="MZI46"/>
      <c r="MZJ46"/>
      <c r="MZK46"/>
      <c r="MZL46"/>
      <c r="MZM46"/>
      <c r="MZN46"/>
      <c r="MZO46"/>
      <c r="MZP46"/>
      <c r="MZQ46"/>
      <c r="MZR46"/>
      <c r="MZS46"/>
      <c r="MZT46"/>
      <c r="MZU46"/>
      <c r="MZV46"/>
      <c r="MZW46"/>
      <c r="MZX46"/>
      <c r="MZY46"/>
      <c r="MZZ46"/>
      <c r="NAA46"/>
      <c r="NAB46"/>
      <c r="NAC46"/>
      <c r="NAD46"/>
      <c r="NAE46"/>
      <c r="NAF46"/>
      <c r="NAG46"/>
      <c r="NAH46"/>
      <c r="NAI46"/>
      <c r="NAJ46"/>
      <c r="NAK46"/>
      <c r="NAL46"/>
      <c r="NAM46"/>
      <c r="NAN46"/>
      <c r="NAO46"/>
      <c r="NAP46"/>
      <c r="NAQ46"/>
      <c r="NAR46"/>
      <c r="NAS46"/>
      <c r="NAT46"/>
      <c r="NAU46"/>
      <c r="NAV46"/>
      <c r="NAW46"/>
      <c r="NAX46"/>
      <c r="NAY46"/>
      <c r="NAZ46"/>
      <c r="NBA46"/>
      <c r="NBB46"/>
      <c r="NBC46"/>
      <c r="NBD46"/>
      <c r="NBE46"/>
      <c r="NBF46"/>
      <c r="NBG46"/>
      <c r="NBH46"/>
      <c r="NBI46"/>
      <c r="NBJ46"/>
      <c r="NBK46"/>
      <c r="NBL46"/>
      <c r="NBM46"/>
      <c r="NBN46"/>
      <c r="NBO46"/>
      <c r="NBP46"/>
      <c r="NBQ46"/>
      <c r="NBR46"/>
      <c r="NBS46"/>
      <c r="NBT46"/>
      <c r="NBU46"/>
      <c r="NBV46"/>
      <c r="NBW46"/>
      <c r="NBX46"/>
      <c r="NBY46"/>
      <c r="NBZ46"/>
      <c r="NCA46"/>
      <c r="NCB46"/>
      <c r="NCC46"/>
      <c r="NCD46"/>
      <c r="NCE46"/>
      <c r="NCF46"/>
      <c r="NCG46"/>
      <c r="NCH46"/>
      <c r="NCI46"/>
      <c r="NCJ46"/>
      <c r="NCK46"/>
      <c r="NCL46"/>
      <c r="NCM46"/>
      <c r="NCN46"/>
      <c r="NCO46"/>
      <c r="NCP46"/>
      <c r="NCQ46"/>
      <c r="NCR46"/>
      <c r="NCS46"/>
      <c r="NCT46"/>
      <c r="NCU46"/>
      <c r="NCV46"/>
      <c r="NCW46"/>
      <c r="NCX46"/>
      <c r="NCY46"/>
      <c r="NCZ46"/>
      <c r="NDA46"/>
      <c r="NDB46"/>
      <c r="NDC46"/>
      <c r="NDD46"/>
      <c r="NDE46"/>
      <c r="NDF46"/>
      <c r="NDG46"/>
      <c r="NDH46"/>
      <c r="NDI46"/>
      <c r="NDJ46"/>
      <c r="NDK46"/>
      <c r="NDL46"/>
      <c r="NDM46"/>
      <c r="NDN46"/>
      <c r="NDO46"/>
      <c r="NDP46"/>
      <c r="NDQ46"/>
      <c r="NDR46"/>
      <c r="NDS46"/>
      <c r="NDT46"/>
      <c r="NDU46"/>
      <c r="NDV46"/>
      <c r="NDW46"/>
      <c r="NDX46"/>
      <c r="NDY46"/>
      <c r="NDZ46"/>
      <c r="NEA46"/>
      <c r="NEB46"/>
      <c r="NEC46"/>
      <c r="NED46"/>
      <c r="NEE46"/>
      <c r="NEF46"/>
      <c r="NEG46"/>
      <c r="NEH46"/>
      <c r="NEI46"/>
      <c r="NEJ46"/>
      <c r="NEK46"/>
      <c r="NEL46"/>
      <c r="NEM46"/>
      <c r="NEN46"/>
      <c r="NEO46"/>
      <c r="NEP46"/>
      <c r="NEQ46"/>
      <c r="NER46"/>
      <c r="NES46"/>
      <c r="NET46"/>
      <c r="NEU46"/>
      <c r="NEV46"/>
      <c r="NEW46"/>
      <c r="NEX46"/>
      <c r="NEY46"/>
      <c r="NEZ46"/>
      <c r="NFA46"/>
      <c r="NFB46"/>
      <c r="NFC46"/>
      <c r="NFD46"/>
      <c r="NFE46"/>
      <c r="NFF46"/>
      <c r="NFG46"/>
      <c r="NFH46"/>
      <c r="NFI46"/>
      <c r="NFJ46"/>
      <c r="NFK46"/>
      <c r="NFL46"/>
      <c r="NFM46"/>
      <c r="NFN46"/>
      <c r="NFO46"/>
      <c r="NFP46"/>
      <c r="NFQ46"/>
      <c r="NFR46"/>
      <c r="NFS46"/>
      <c r="NFT46"/>
      <c r="NFU46"/>
      <c r="NFV46"/>
      <c r="NFW46"/>
      <c r="NFX46"/>
      <c r="NFY46"/>
      <c r="NFZ46"/>
      <c r="NGA46"/>
      <c r="NGB46"/>
      <c r="NGC46"/>
      <c r="NGD46"/>
      <c r="NGE46"/>
      <c r="NGF46"/>
      <c r="NGG46"/>
      <c r="NGH46"/>
      <c r="NGI46"/>
      <c r="NGJ46"/>
      <c r="NGK46"/>
      <c r="NGL46"/>
      <c r="NGM46"/>
      <c r="NGN46"/>
      <c r="NGO46"/>
      <c r="NGP46"/>
      <c r="NGQ46"/>
      <c r="NGR46"/>
      <c r="NGS46"/>
      <c r="NGT46"/>
      <c r="NGU46"/>
      <c r="NGV46"/>
      <c r="NGW46"/>
      <c r="NGX46"/>
      <c r="NGY46"/>
      <c r="NGZ46"/>
      <c r="NHA46"/>
      <c r="NHB46"/>
      <c r="NHC46"/>
      <c r="NHD46"/>
      <c r="NHE46"/>
      <c r="NHF46"/>
      <c r="NHG46"/>
      <c r="NHH46"/>
      <c r="NHI46"/>
      <c r="NHJ46"/>
      <c r="NHK46"/>
      <c r="NHL46"/>
      <c r="NHM46"/>
      <c r="NHN46"/>
      <c r="NHO46"/>
      <c r="NHP46"/>
      <c r="NHQ46"/>
      <c r="NHR46"/>
      <c r="NHS46"/>
      <c r="NHT46"/>
      <c r="NHU46"/>
      <c r="NHV46"/>
      <c r="NHW46"/>
      <c r="NHX46"/>
      <c r="NHY46"/>
      <c r="NHZ46"/>
      <c r="NIA46"/>
      <c r="NIB46"/>
      <c r="NIC46"/>
      <c r="NID46"/>
      <c r="NIE46"/>
      <c r="NIF46"/>
      <c r="NIG46"/>
      <c r="NIH46"/>
      <c r="NII46"/>
      <c r="NIJ46"/>
      <c r="NIK46"/>
      <c r="NIL46"/>
      <c r="NIM46"/>
      <c r="NIN46"/>
      <c r="NIO46"/>
      <c r="NIP46"/>
      <c r="NIQ46"/>
      <c r="NIR46"/>
      <c r="NIS46"/>
      <c r="NIT46"/>
      <c r="NIU46"/>
      <c r="NIV46"/>
      <c r="NIW46"/>
      <c r="NIX46"/>
      <c r="NIY46"/>
      <c r="NIZ46"/>
      <c r="NJA46"/>
      <c r="NJB46"/>
      <c r="NJC46"/>
      <c r="NJD46"/>
      <c r="NJE46"/>
      <c r="NJF46"/>
      <c r="NJG46"/>
      <c r="NJH46"/>
      <c r="NJI46"/>
      <c r="NJJ46"/>
      <c r="NJK46"/>
      <c r="NJL46"/>
      <c r="NJM46"/>
      <c r="NJN46"/>
      <c r="NJO46"/>
      <c r="NJP46"/>
      <c r="NJQ46"/>
      <c r="NJR46"/>
      <c r="NJS46"/>
      <c r="NJT46"/>
      <c r="NJU46"/>
      <c r="NJV46"/>
      <c r="NJW46"/>
      <c r="NJX46"/>
      <c r="NJY46"/>
      <c r="NJZ46"/>
      <c r="NKA46"/>
      <c r="NKB46"/>
      <c r="NKC46"/>
      <c r="NKD46"/>
      <c r="NKE46"/>
      <c r="NKF46"/>
      <c r="NKG46"/>
      <c r="NKH46"/>
      <c r="NKI46"/>
      <c r="NKJ46"/>
      <c r="NKK46"/>
      <c r="NKL46"/>
      <c r="NKM46"/>
      <c r="NKN46"/>
      <c r="NKO46"/>
      <c r="NKP46"/>
      <c r="NKQ46"/>
      <c r="NKR46"/>
      <c r="NKS46"/>
      <c r="NKT46"/>
      <c r="NKU46"/>
      <c r="NKV46"/>
      <c r="NKW46"/>
      <c r="NKX46"/>
      <c r="NKY46"/>
      <c r="NKZ46"/>
      <c r="NLA46"/>
      <c r="NLB46"/>
      <c r="NLC46"/>
      <c r="NLD46"/>
      <c r="NLE46"/>
      <c r="NLF46"/>
      <c r="NLG46"/>
      <c r="NLH46"/>
      <c r="NLI46"/>
      <c r="NLJ46"/>
      <c r="NLK46"/>
      <c r="NLL46"/>
      <c r="NLM46"/>
      <c r="NLN46"/>
      <c r="NLO46"/>
      <c r="NLP46"/>
      <c r="NLQ46"/>
      <c r="NLR46"/>
      <c r="NLS46"/>
      <c r="NLT46"/>
      <c r="NLU46"/>
      <c r="NLV46"/>
      <c r="NLW46"/>
      <c r="NLX46"/>
      <c r="NLY46"/>
      <c r="NLZ46"/>
      <c r="NMA46"/>
      <c r="NMB46"/>
      <c r="NMC46"/>
      <c r="NMD46"/>
      <c r="NME46"/>
      <c r="NMF46"/>
      <c r="NMG46"/>
      <c r="NMH46"/>
      <c r="NMI46"/>
      <c r="NMJ46"/>
      <c r="NMK46"/>
      <c r="NML46"/>
      <c r="NMM46"/>
      <c r="NMN46"/>
      <c r="NMO46"/>
      <c r="NMP46"/>
      <c r="NMQ46"/>
      <c r="NMR46"/>
      <c r="NMS46"/>
      <c r="NMT46"/>
      <c r="NMU46"/>
      <c r="NMV46"/>
      <c r="NMW46"/>
      <c r="NMX46"/>
      <c r="NMY46"/>
      <c r="NMZ46"/>
      <c r="NNA46"/>
      <c r="NNB46"/>
      <c r="NNC46"/>
      <c r="NND46"/>
      <c r="NNE46"/>
      <c r="NNF46"/>
      <c r="NNG46"/>
      <c r="NNH46"/>
      <c r="NNI46"/>
      <c r="NNJ46"/>
      <c r="NNK46"/>
      <c r="NNL46"/>
      <c r="NNM46"/>
      <c r="NNN46"/>
      <c r="NNO46"/>
      <c r="NNP46"/>
      <c r="NNQ46"/>
      <c r="NNR46"/>
      <c r="NNS46"/>
      <c r="NNT46"/>
      <c r="NNU46"/>
      <c r="NNV46"/>
      <c r="NNW46"/>
      <c r="NNX46"/>
      <c r="NNY46"/>
      <c r="NNZ46"/>
      <c r="NOA46"/>
      <c r="NOB46"/>
      <c r="NOC46"/>
      <c r="NOD46"/>
      <c r="NOE46"/>
      <c r="NOF46"/>
      <c r="NOG46"/>
      <c r="NOH46"/>
      <c r="NOI46"/>
      <c r="NOJ46"/>
      <c r="NOK46"/>
      <c r="NOL46"/>
      <c r="NOM46"/>
      <c r="NON46"/>
      <c r="NOO46"/>
      <c r="NOP46"/>
      <c r="NOQ46"/>
      <c r="NOR46"/>
      <c r="NOS46"/>
      <c r="NOT46"/>
      <c r="NOU46"/>
      <c r="NOV46"/>
      <c r="NOW46"/>
      <c r="NOX46"/>
      <c r="NOY46"/>
      <c r="NOZ46"/>
      <c r="NPA46"/>
      <c r="NPB46"/>
      <c r="NPC46"/>
      <c r="NPD46"/>
      <c r="NPE46"/>
      <c r="NPF46"/>
      <c r="NPG46"/>
      <c r="NPH46"/>
      <c r="NPI46"/>
      <c r="NPJ46"/>
      <c r="NPK46"/>
      <c r="NPL46"/>
      <c r="NPM46"/>
      <c r="NPN46"/>
      <c r="NPO46"/>
      <c r="NPP46"/>
      <c r="NPQ46"/>
      <c r="NPR46"/>
      <c r="NPS46"/>
      <c r="NPT46"/>
      <c r="NPU46"/>
      <c r="NPV46"/>
      <c r="NPW46"/>
      <c r="NPX46"/>
      <c r="NPY46"/>
      <c r="NPZ46"/>
      <c r="NQA46"/>
      <c r="NQB46"/>
      <c r="NQC46"/>
      <c r="NQD46"/>
      <c r="NQE46"/>
      <c r="NQF46"/>
      <c r="NQG46"/>
      <c r="NQH46"/>
      <c r="NQI46"/>
      <c r="NQJ46"/>
      <c r="NQK46"/>
      <c r="NQL46"/>
      <c r="NQM46"/>
      <c r="NQN46"/>
      <c r="NQO46"/>
      <c r="NQP46"/>
      <c r="NQQ46"/>
      <c r="NQR46"/>
      <c r="NQS46"/>
      <c r="NQT46"/>
      <c r="NQU46"/>
      <c r="NQV46"/>
      <c r="NQW46"/>
      <c r="NQX46"/>
      <c r="NQY46"/>
      <c r="NQZ46"/>
      <c r="NRA46"/>
      <c r="NRB46"/>
      <c r="NRC46"/>
      <c r="NRD46"/>
      <c r="NRE46"/>
      <c r="NRF46"/>
      <c r="NRG46"/>
      <c r="NRH46"/>
      <c r="NRI46"/>
      <c r="NRJ46"/>
      <c r="NRK46"/>
      <c r="NRL46"/>
      <c r="NRM46"/>
      <c r="NRN46"/>
      <c r="NRO46"/>
      <c r="NRP46"/>
      <c r="NRQ46"/>
      <c r="NRR46"/>
      <c r="NRS46"/>
      <c r="NRT46"/>
      <c r="NRU46"/>
      <c r="NRV46"/>
      <c r="NRW46"/>
      <c r="NRX46"/>
      <c r="NRY46"/>
      <c r="NRZ46"/>
      <c r="NSA46"/>
      <c r="NSB46"/>
      <c r="NSC46"/>
      <c r="NSD46"/>
      <c r="NSE46"/>
      <c r="NSF46"/>
      <c r="NSG46"/>
      <c r="NSH46"/>
      <c r="NSI46"/>
      <c r="NSJ46"/>
      <c r="NSK46"/>
      <c r="NSL46"/>
      <c r="NSM46"/>
      <c r="NSN46"/>
      <c r="NSO46"/>
      <c r="NSP46"/>
      <c r="NSQ46"/>
      <c r="NSR46"/>
      <c r="NSS46"/>
      <c r="NST46"/>
      <c r="NSU46"/>
      <c r="NSV46"/>
      <c r="NSW46"/>
      <c r="NSX46"/>
      <c r="NSY46"/>
      <c r="NSZ46"/>
      <c r="NTA46"/>
      <c r="NTB46"/>
      <c r="NTC46"/>
      <c r="NTD46"/>
      <c r="NTE46"/>
      <c r="NTF46"/>
      <c r="NTG46"/>
      <c r="NTH46"/>
      <c r="NTI46"/>
      <c r="NTJ46"/>
      <c r="NTK46"/>
      <c r="NTL46"/>
      <c r="NTM46"/>
      <c r="NTN46"/>
      <c r="NTO46"/>
      <c r="NTP46"/>
      <c r="NTQ46"/>
      <c r="NTR46"/>
      <c r="NTS46"/>
      <c r="NTT46"/>
      <c r="NTU46"/>
      <c r="NTV46"/>
      <c r="NTW46"/>
      <c r="NTX46"/>
      <c r="NTY46"/>
      <c r="NTZ46"/>
      <c r="NUA46"/>
      <c r="NUB46"/>
      <c r="NUC46"/>
      <c r="NUD46"/>
      <c r="NUE46"/>
      <c r="NUF46"/>
      <c r="NUG46"/>
      <c r="NUH46"/>
      <c r="NUI46"/>
      <c r="NUJ46"/>
      <c r="NUK46"/>
      <c r="NUL46"/>
      <c r="NUM46"/>
      <c r="NUN46"/>
      <c r="NUO46"/>
      <c r="NUP46"/>
      <c r="NUQ46"/>
      <c r="NUR46"/>
      <c r="NUS46"/>
      <c r="NUT46"/>
      <c r="NUU46"/>
      <c r="NUV46"/>
      <c r="NUW46"/>
      <c r="NUX46"/>
      <c r="NUY46"/>
      <c r="NUZ46"/>
      <c r="NVA46"/>
      <c r="NVB46"/>
      <c r="NVC46"/>
      <c r="NVD46"/>
      <c r="NVE46"/>
      <c r="NVF46"/>
      <c r="NVG46"/>
      <c r="NVH46"/>
      <c r="NVI46"/>
      <c r="NVJ46"/>
      <c r="NVK46"/>
      <c r="NVL46"/>
      <c r="NVM46"/>
      <c r="NVN46"/>
      <c r="NVO46"/>
      <c r="NVP46"/>
      <c r="NVQ46"/>
      <c r="NVR46"/>
      <c r="NVS46"/>
      <c r="NVT46"/>
      <c r="NVU46"/>
      <c r="NVV46"/>
      <c r="NVW46"/>
      <c r="NVX46"/>
      <c r="NVY46"/>
      <c r="NVZ46"/>
      <c r="NWA46"/>
      <c r="NWB46"/>
      <c r="NWC46"/>
      <c r="NWD46"/>
      <c r="NWE46"/>
      <c r="NWF46"/>
      <c r="NWG46"/>
      <c r="NWH46"/>
      <c r="NWI46"/>
      <c r="NWJ46"/>
      <c r="NWK46"/>
      <c r="NWL46"/>
      <c r="NWM46"/>
      <c r="NWN46"/>
      <c r="NWO46"/>
      <c r="NWP46"/>
      <c r="NWQ46"/>
      <c r="NWR46"/>
      <c r="NWS46"/>
      <c r="NWT46"/>
      <c r="NWU46"/>
      <c r="NWV46"/>
      <c r="NWW46"/>
      <c r="NWX46"/>
      <c r="NWY46"/>
      <c r="NWZ46"/>
      <c r="NXA46"/>
      <c r="NXB46"/>
      <c r="NXC46"/>
      <c r="NXD46"/>
      <c r="NXE46"/>
      <c r="NXF46"/>
      <c r="NXG46"/>
      <c r="NXH46"/>
      <c r="NXI46"/>
      <c r="NXJ46"/>
      <c r="NXK46"/>
      <c r="NXL46"/>
      <c r="NXM46"/>
      <c r="NXN46"/>
      <c r="NXO46"/>
      <c r="NXP46"/>
      <c r="NXQ46"/>
      <c r="NXR46"/>
      <c r="NXS46"/>
      <c r="NXT46"/>
      <c r="NXU46"/>
      <c r="NXV46"/>
      <c r="NXW46"/>
      <c r="NXX46"/>
      <c r="NXY46"/>
      <c r="NXZ46"/>
      <c r="NYA46"/>
      <c r="NYB46"/>
      <c r="NYC46"/>
      <c r="NYD46"/>
      <c r="NYE46"/>
      <c r="NYF46"/>
      <c r="NYG46"/>
      <c r="NYH46"/>
      <c r="NYI46"/>
      <c r="NYJ46"/>
      <c r="NYK46"/>
      <c r="NYL46"/>
      <c r="NYM46"/>
      <c r="NYN46"/>
      <c r="NYO46"/>
      <c r="NYP46"/>
      <c r="NYQ46"/>
      <c r="NYR46"/>
      <c r="NYS46"/>
      <c r="NYT46"/>
      <c r="NYU46"/>
      <c r="NYV46"/>
      <c r="NYW46"/>
      <c r="NYX46"/>
      <c r="NYY46"/>
      <c r="NYZ46"/>
      <c r="NZA46"/>
      <c r="NZB46"/>
      <c r="NZC46"/>
      <c r="NZD46"/>
      <c r="NZE46"/>
      <c r="NZF46"/>
      <c r="NZG46"/>
      <c r="NZH46"/>
      <c r="NZI46"/>
      <c r="NZJ46"/>
      <c r="NZK46"/>
      <c r="NZL46"/>
      <c r="NZM46"/>
      <c r="NZN46"/>
      <c r="NZO46"/>
      <c r="NZP46"/>
      <c r="NZQ46"/>
      <c r="NZR46"/>
      <c r="NZS46"/>
      <c r="NZT46"/>
      <c r="NZU46"/>
      <c r="NZV46"/>
      <c r="NZW46"/>
      <c r="NZX46"/>
      <c r="NZY46"/>
      <c r="NZZ46"/>
      <c r="OAA46"/>
      <c r="OAB46"/>
      <c r="OAC46"/>
      <c r="OAD46"/>
      <c r="OAE46"/>
      <c r="OAF46"/>
      <c r="OAG46"/>
      <c r="OAH46"/>
      <c r="OAI46"/>
      <c r="OAJ46"/>
      <c r="OAK46"/>
      <c r="OAL46"/>
      <c r="OAM46"/>
      <c r="OAN46"/>
      <c r="OAO46"/>
      <c r="OAP46"/>
      <c r="OAQ46"/>
      <c r="OAR46"/>
      <c r="OAS46"/>
      <c r="OAT46"/>
      <c r="OAU46"/>
      <c r="OAV46"/>
      <c r="OAW46"/>
      <c r="OAX46"/>
      <c r="OAY46"/>
      <c r="OAZ46"/>
      <c r="OBA46"/>
      <c r="OBB46"/>
      <c r="OBC46"/>
      <c r="OBD46"/>
      <c r="OBE46"/>
      <c r="OBF46"/>
      <c r="OBG46"/>
      <c r="OBH46"/>
      <c r="OBI46"/>
      <c r="OBJ46"/>
      <c r="OBK46"/>
      <c r="OBL46"/>
      <c r="OBM46"/>
      <c r="OBN46"/>
      <c r="OBO46"/>
      <c r="OBP46"/>
      <c r="OBQ46"/>
      <c r="OBR46"/>
      <c r="OBS46"/>
      <c r="OBT46"/>
      <c r="OBU46"/>
      <c r="OBV46"/>
      <c r="OBW46"/>
      <c r="OBX46"/>
      <c r="OBY46"/>
      <c r="OBZ46"/>
      <c r="OCA46"/>
      <c r="OCB46"/>
      <c r="OCC46"/>
      <c r="OCD46"/>
      <c r="OCE46"/>
      <c r="OCF46"/>
      <c r="OCG46"/>
      <c r="OCH46"/>
      <c r="OCI46"/>
      <c r="OCJ46"/>
      <c r="OCK46"/>
      <c r="OCL46"/>
      <c r="OCM46"/>
      <c r="OCN46"/>
      <c r="OCO46"/>
      <c r="OCP46"/>
      <c r="OCQ46"/>
      <c r="OCR46"/>
      <c r="OCS46"/>
      <c r="OCT46"/>
      <c r="OCU46"/>
      <c r="OCV46"/>
      <c r="OCW46"/>
      <c r="OCX46"/>
      <c r="OCY46"/>
      <c r="OCZ46"/>
      <c r="ODA46"/>
      <c r="ODB46"/>
      <c r="ODC46"/>
      <c r="ODD46"/>
      <c r="ODE46"/>
      <c r="ODF46"/>
      <c r="ODG46"/>
      <c r="ODH46"/>
      <c r="ODI46"/>
      <c r="ODJ46"/>
      <c r="ODK46"/>
      <c r="ODL46"/>
      <c r="ODM46"/>
      <c r="ODN46"/>
      <c r="ODO46"/>
      <c r="ODP46"/>
      <c r="ODQ46"/>
      <c r="ODR46"/>
      <c r="ODS46"/>
      <c r="ODT46"/>
      <c r="ODU46"/>
      <c r="ODV46"/>
      <c r="ODW46"/>
      <c r="ODX46"/>
      <c r="ODY46"/>
      <c r="ODZ46"/>
      <c r="OEA46"/>
      <c r="OEB46"/>
      <c r="OEC46"/>
      <c r="OED46"/>
      <c r="OEE46"/>
      <c r="OEF46"/>
      <c r="OEG46"/>
      <c r="OEH46"/>
      <c r="OEI46"/>
      <c r="OEJ46"/>
      <c r="OEK46"/>
      <c r="OEL46"/>
      <c r="OEM46"/>
      <c r="OEN46"/>
      <c r="OEO46"/>
      <c r="OEP46"/>
      <c r="OEQ46"/>
      <c r="OER46"/>
      <c r="OES46"/>
      <c r="OET46"/>
      <c r="OEU46"/>
      <c r="OEV46"/>
      <c r="OEW46"/>
      <c r="OEX46"/>
      <c r="OEY46"/>
      <c r="OEZ46"/>
      <c r="OFA46"/>
      <c r="OFB46"/>
      <c r="OFC46"/>
      <c r="OFD46"/>
      <c r="OFE46"/>
      <c r="OFF46"/>
      <c r="OFG46"/>
      <c r="OFH46"/>
      <c r="OFI46"/>
      <c r="OFJ46"/>
      <c r="OFK46"/>
      <c r="OFL46"/>
      <c r="OFM46"/>
      <c r="OFN46"/>
      <c r="OFO46"/>
      <c r="OFP46"/>
      <c r="OFQ46"/>
      <c r="OFR46"/>
      <c r="OFS46"/>
      <c r="OFT46"/>
      <c r="OFU46"/>
      <c r="OFV46"/>
      <c r="OFW46"/>
      <c r="OFX46"/>
      <c r="OFY46"/>
      <c r="OFZ46"/>
      <c r="OGA46"/>
      <c r="OGB46"/>
      <c r="OGC46"/>
      <c r="OGD46"/>
      <c r="OGE46"/>
      <c r="OGF46"/>
      <c r="OGG46"/>
      <c r="OGH46"/>
      <c r="OGI46"/>
      <c r="OGJ46"/>
      <c r="OGK46"/>
      <c r="OGL46"/>
      <c r="OGM46"/>
      <c r="OGN46"/>
      <c r="OGO46"/>
      <c r="OGP46"/>
      <c r="OGQ46"/>
      <c r="OGR46"/>
      <c r="OGS46"/>
      <c r="OGT46"/>
      <c r="OGU46"/>
      <c r="OGV46"/>
      <c r="OGW46"/>
      <c r="OGX46"/>
      <c r="OGY46"/>
      <c r="OGZ46"/>
      <c r="OHA46"/>
      <c r="OHB46"/>
      <c r="OHC46"/>
      <c r="OHD46"/>
      <c r="OHE46"/>
      <c r="OHF46"/>
      <c r="OHG46"/>
      <c r="OHH46"/>
      <c r="OHI46"/>
      <c r="OHJ46"/>
      <c r="OHK46"/>
      <c r="OHL46"/>
      <c r="OHM46"/>
      <c r="OHN46"/>
      <c r="OHO46"/>
      <c r="OHP46"/>
      <c r="OHQ46"/>
      <c r="OHR46"/>
      <c r="OHS46"/>
      <c r="OHT46"/>
      <c r="OHU46"/>
      <c r="OHV46"/>
      <c r="OHW46"/>
      <c r="OHX46"/>
      <c r="OHY46"/>
      <c r="OHZ46"/>
      <c r="OIA46"/>
      <c r="OIB46"/>
      <c r="OIC46"/>
      <c r="OID46"/>
      <c r="OIE46"/>
      <c r="OIF46"/>
      <c r="OIG46"/>
      <c r="OIH46"/>
      <c r="OII46"/>
      <c r="OIJ46"/>
      <c r="OIK46"/>
      <c r="OIL46"/>
      <c r="OIM46"/>
      <c r="OIN46"/>
      <c r="OIO46"/>
      <c r="OIP46"/>
      <c r="OIQ46"/>
      <c r="OIR46"/>
      <c r="OIS46"/>
      <c r="OIT46"/>
      <c r="OIU46"/>
      <c r="OIV46"/>
      <c r="OIW46"/>
      <c r="OIX46"/>
      <c r="OIY46"/>
      <c r="OIZ46"/>
      <c r="OJA46"/>
      <c r="OJB46"/>
      <c r="OJC46"/>
      <c r="OJD46"/>
      <c r="OJE46"/>
      <c r="OJF46"/>
      <c r="OJG46"/>
      <c r="OJH46"/>
      <c r="OJI46"/>
      <c r="OJJ46"/>
      <c r="OJK46"/>
      <c r="OJL46"/>
      <c r="OJM46"/>
      <c r="OJN46"/>
      <c r="OJO46"/>
      <c r="OJP46"/>
      <c r="OJQ46"/>
      <c r="OJR46"/>
      <c r="OJS46"/>
      <c r="OJT46"/>
      <c r="OJU46"/>
      <c r="OJV46"/>
      <c r="OJW46"/>
      <c r="OJX46"/>
      <c r="OJY46"/>
      <c r="OJZ46"/>
      <c r="OKA46"/>
      <c r="OKB46"/>
      <c r="OKC46"/>
      <c r="OKD46"/>
      <c r="OKE46"/>
      <c r="OKF46"/>
      <c r="OKG46"/>
      <c r="OKH46"/>
      <c r="OKI46"/>
      <c r="OKJ46"/>
      <c r="OKK46"/>
      <c r="OKL46"/>
      <c r="OKM46"/>
      <c r="OKN46"/>
      <c r="OKO46"/>
      <c r="OKP46"/>
      <c r="OKQ46"/>
      <c r="OKR46"/>
      <c r="OKS46"/>
      <c r="OKT46"/>
      <c r="OKU46"/>
      <c r="OKV46"/>
      <c r="OKW46"/>
      <c r="OKX46"/>
      <c r="OKY46"/>
      <c r="OKZ46"/>
      <c r="OLA46"/>
      <c r="OLB46"/>
      <c r="OLC46"/>
      <c r="OLD46"/>
      <c r="OLE46"/>
      <c r="OLF46"/>
      <c r="OLG46"/>
      <c r="OLH46"/>
      <c r="OLI46"/>
      <c r="OLJ46"/>
      <c r="OLK46"/>
      <c r="OLL46"/>
      <c r="OLM46"/>
      <c r="OLN46"/>
      <c r="OLO46"/>
      <c r="OLP46"/>
      <c r="OLQ46"/>
      <c r="OLR46"/>
      <c r="OLS46"/>
      <c r="OLT46"/>
      <c r="OLU46"/>
      <c r="OLV46"/>
      <c r="OLW46"/>
      <c r="OLX46"/>
      <c r="OLY46"/>
      <c r="OLZ46"/>
      <c r="OMA46"/>
      <c r="OMB46"/>
      <c r="OMC46"/>
      <c r="OMD46"/>
      <c r="OME46"/>
      <c r="OMF46"/>
      <c r="OMG46"/>
      <c r="OMH46"/>
      <c r="OMI46"/>
      <c r="OMJ46"/>
      <c r="OMK46"/>
      <c r="OML46"/>
      <c r="OMM46"/>
      <c r="OMN46"/>
      <c r="OMO46"/>
      <c r="OMP46"/>
      <c r="OMQ46"/>
      <c r="OMR46"/>
      <c r="OMS46"/>
      <c r="OMT46"/>
      <c r="OMU46"/>
      <c r="OMV46"/>
      <c r="OMW46"/>
      <c r="OMX46"/>
      <c r="OMY46"/>
      <c r="OMZ46"/>
      <c r="ONA46"/>
      <c r="ONB46"/>
      <c r="ONC46"/>
      <c r="OND46"/>
      <c r="ONE46"/>
      <c r="ONF46"/>
      <c r="ONG46"/>
      <c r="ONH46"/>
      <c r="ONI46"/>
      <c r="ONJ46"/>
      <c r="ONK46"/>
      <c r="ONL46"/>
      <c r="ONM46"/>
      <c r="ONN46"/>
      <c r="ONO46"/>
      <c r="ONP46"/>
      <c r="ONQ46"/>
      <c r="ONR46"/>
      <c r="ONS46"/>
      <c r="ONT46"/>
      <c r="ONU46"/>
      <c r="ONV46"/>
      <c r="ONW46"/>
      <c r="ONX46"/>
      <c r="ONY46"/>
      <c r="ONZ46"/>
      <c r="OOA46"/>
      <c r="OOB46"/>
      <c r="OOC46"/>
      <c r="OOD46"/>
      <c r="OOE46"/>
      <c r="OOF46"/>
      <c r="OOG46"/>
      <c r="OOH46"/>
      <c r="OOI46"/>
      <c r="OOJ46"/>
      <c r="OOK46"/>
      <c r="OOL46"/>
      <c r="OOM46"/>
      <c r="OON46"/>
      <c r="OOO46"/>
      <c r="OOP46"/>
      <c r="OOQ46"/>
      <c r="OOR46"/>
      <c r="OOS46"/>
      <c r="OOT46"/>
      <c r="OOU46"/>
      <c r="OOV46"/>
      <c r="OOW46"/>
      <c r="OOX46"/>
      <c r="OOY46"/>
      <c r="OOZ46"/>
      <c r="OPA46"/>
      <c r="OPB46"/>
      <c r="OPC46"/>
      <c r="OPD46"/>
      <c r="OPE46"/>
      <c r="OPF46"/>
      <c r="OPG46"/>
      <c r="OPH46"/>
      <c r="OPI46"/>
      <c r="OPJ46"/>
      <c r="OPK46"/>
      <c r="OPL46"/>
      <c r="OPM46"/>
      <c r="OPN46"/>
      <c r="OPO46"/>
      <c r="OPP46"/>
      <c r="OPQ46"/>
      <c r="OPR46"/>
      <c r="OPS46"/>
      <c r="OPT46"/>
      <c r="OPU46"/>
      <c r="OPV46"/>
      <c r="OPW46"/>
      <c r="OPX46"/>
      <c r="OPY46"/>
      <c r="OPZ46"/>
      <c r="OQA46"/>
      <c r="OQB46"/>
      <c r="OQC46"/>
      <c r="OQD46"/>
      <c r="OQE46"/>
      <c r="OQF46"/>
      <c r="OQG46"/>
      <c r="OQH46"/>
      <c r="OQI46"/>
      <c r="OQJ46"/>
      <c r="OQK46"/>
      <c r="OQL46"/>
      <c r="OQM46"/>
      <c r="OQN46"/>
      <c r="OQO46"/>
      <c r="OQP46"/>
      <c r="OQQ46"/>
      <c r="OQR46"/>
      <c r="OQS46"/>
      <c r="OQT46"/>
      <c r="OQU46"/>
      <c r="OQV46"/>
      <c r="OQW46"/>
      <c r="OQX46"/>
      <c r="OQY46"/>
      <c r="OQZ46"/>
      <c r="ORA46"/>
      <c r="ORB46"/>
      <c r="ORC46"/>
      <c r="ORD46"/>
      <c r="ORE46"/>
      <c r="ORF46"/>
      <c r="ORG46"/>
      <c r="ORH46"/>
      <c r="ORI46"/>
      <c r="ORJ46"/>
      <c r="ORK46"/>
      <c r="ORL46"/>
      <c r="ORM46"/>
      <c r="ORN46"/>
      <c r="ORO46"/>
      <c r="ORP46"/>
      <c r="ORQ46"/>
      <c r="ORR46"/>
      <c r="ORS46"/>
      <c r="ORT46"/>
      <c r="ORU46"/>
      <c r="ORV46"/>
      <c r="ORW46"/>
      <c r="ORX46"/>
      <c r="ORY46"/>
      <c r="ORZ46"/>
      <c r="OSA46"/>
      <c r="OSB46"/>
      <c r="OSC46"/>
      <c r="OSD46"/>
      <c r="OSE46"/>
      <c r="OSF46"/>
      <c r="OSG46"/>
      <c r="OSH46"/>
      <c r="OSI46"/>
      <c r="OSJ46"/>
      <c r="OSK46"/>
      <c r="OSL46"/>
      <c r="OSM46"/>
      <c r="OSN46"/>
      <c r="OSO46"/>
      <c r="OSP46"/>
      <c r="OSQ46"/>
      <c r="OSR46"/>
      <c r="OSS46"/>
      <c r="OST46"/>
      <c r="OSU46"/>
      <c r="OSV46"/>
      <c r="OSW46"/>
      <c r="OSX46"/>
      <c r="OSY46"/>
      <c r="OSZ46"/>
      <c r="OTA46"/>
      <c r="OTB46"/>
      <c r="OTC46"/>
      <c r="OTD46"/>
      <c r="OTE46"/>
      <c r="OTF46"/>
      <c r="OTG46"/>
      <c r="OTH46"/>
      <c r="OTI46"/>
      <c r="OTJ46"/>
      <c r="OTK46"/>
      <c r="OTL46"/>
      <c r="OTM46"/>
      <c r="OTN46"/>
      <c r="OTO46"/>
      <c r="OTP46"/>
      <c r="OTQ46"/>
      <c r="OTR46"/>
      <c r="OTS46"/>
      <c r="OTT46"/>
      <c r="OTU46"/>
      <c r="OTV46"/>
      <c r="OTW46"/>
      <c r="OTX46"/>
      <c r="OTY46"/>
      <c r="OTZ46"/>
      <c r="OUA46"/>
      <c r="OUB46"/>
      <c r="OUC46"/>
      <c r="OUD46"/>
      <c r="OUE46"/>
      <c r="OUF46"/>
      <c r="OUG46"/>
      <c r="OUH46"/>
      <c r="OUI46"/>
      <c r="OUJ46"/>
      <c r="OUK46"/>
      <c r="OUL46"/>
      <c r="OUM46"/>
      <c r="OUN46"/>
      <c r="OUO46"/>
      <c r="OUP46"/>
      <c r="OUQ46"/>
      <c r="OUR46"/>
      <c r="OUS46"/>
      <c r="OUT46"/>
      <c r="OUU46"/>
      <c r="OUV46"/>
      <c r="OUW46"/>
      <c r="OUX46"/>
      <c r="OUY46"/>
      <c r="OUZ46"/>
      <c r="OVA46"/>
      <c r="OVB46"/>
      <c r="OVC46"/>
      <c r="OVD46"/>
      <c r="OVE46"/>
      <c r="OVF46"/>
      <c r="OVG46"/>
      <c r="OVH46"/>
      <c r="OVI46"/>
      <c r="OVJ46"/>
      <c r="OVK46"/>
      <c r="OVL46"/>
      <c r="OVM46"/>
      <c r="OVN46"/>
      <c r="OVO46"/>
      <c r="OVP46"/>
      <c r="OVQ46"/>
      <c r="OVR46"/>
      <c r="OVS46"/>
      <c r="OVT46"/>
      <c r="OVU46"/>
      <c r="OVV46"/>
      <c r="OVW46"/>
      <c r="OVX46"/>
      <c r="OVY46"/>
      <c r="OVZ46"/>
      <c r="OWA46"/>
      <c r="OWB46"/>
      <c r="OWC46"/>
      <c r="OWD46"/>
      <c r="OWE46"/>
      <c r="OWF46"/>
      <c r="OWG46"/>
      <c r="OWH46"/>
      <c r="OWI46"/>
      <c r="OWJ46"/>
      <c r="OWK46"/>
      <c r="OWL46"/>
      <c r="OWM46"/>
      <c r="OWN46"/>
      <c r="OWO46"/>
      <c r="OWP46"/>
      <c r="OWQ46"/>
      <c r="OWR46"/>
      <c r="OWS46"/>
      <c r="OWT46"/>
      <c r="OWU46"/>
      <c r="OWV46"/>
      <c r="OWW46"/>
      <c r="OWX46"/>
      <c r="OWY46"/>
      <c r="OWZ46"/>
      <c r="OXA46"/>
      <c r="OXB46"/>
      <c r="OXC46"/>
      <c r="OXD46"/>
      <c r="OXE46"/>
      <c r="OXF46"/>
      <c r="OXG46"/>
      <c r="OXH46"/>
      <c r="OXI46"/>
      <c r="OXJ46"/>
      <c r="OXK46"/>
      <c r="OXL46"/>
      <c r="OXM46"/>
      <c r="OXN46"/>
      <c r="OXO46"/>
      <c r="OXP46"/>
      <c r="OXQ46"/>
      <c r="OXR46"/>
      <c r="OXS46"/>
      <c r="OXT46"/>
      <c r="OXU46"/>
      <c r="OXV46"/>
      <c r="OXW46"/>
      <c r="OXX46"/>
      <c r="OXY46"/>
      <c r="OXZ46"/>
      <c r="OYA46"/>
      <c r="OYB46"/>
      <c r="OYC46"/>
      <c r="OYD46"/>
      <c r="OYE46"/>
      <c r="OYF46"/>
      <c r="OYG46"/>
      <c r="OYH46"/>
      <c r="OYI46"/>
      <c r="OYJ46"/>
      <c r="OYK46"/>
      <c r="OYL46"/>
      <c r="OYM46"/>
      <c r="OYN46"/>
      <c r="OYO46"/>
      <c r="OYP46"/>
      <c r="OYQ46"/>
      <c r="OYR46"/>
      <c r="OYS46"/>
      <c r="OYT46"/>
      <c r="OYU46"/>
      <c r="OYV46"/>
      <c r="OYW46"/>
      <c r="OYX46"/>
      <c r="OYY46"/>
      <c r="OYZ46"/>
      <c r="OZA46"/>
      <c r="OZB46"/>
      <c r="OZC46"/>
      <c r="OZD46"/>
      <c r="OZE46"/>
      <c r="OZF46"/>
      <c r="OZG46"/>
      <c r="OZH46"/>
      <c r="OZI46"/>
      <c r="OZJ46"/>
      <c r="OZK46"/>
      <c r="OZL46"/>
      <c r="OZM46"/>
      <c r="OZN46"/>
      <c r="OZO46"/>
      <c r="OZP46"/>
      <c r="OZQ46"/>
      <c r="OZR46"/>
      <c r="OZS46"/>
      <c r="OZT46"/>
      <c r="OZU46"/>
      <c r="OZV46"/>
      <c r="OZW46"/>
      <c r="OZX46"/>
      <c r="OZY46"/>
      <c r="OZZ46"/>
      <c r="PAA46"/>
      <c r="PAB46"/>
      <c r="PAC46"/>
      <c r="PAD46"/>
      <c r="PAE46"/>
      <c r="PAF46"/>
      <c r="PAG46"/>
      <c r="PAH46"/>
      <c r="PAI46"/>
      <c r="PAJ46"/>
      <c r="PAK46"/>
      <c r="PAL46"/>
      <c r="PAM46"/>
      <c r="PAN46"/>
      <c r="PAO46"/>
      <c r="PAP46"/>
      <c r="PAQ46"/>
      <c r="PAR46"/>
      <c r="PAS46"/>
      <c r="PAT46"/>
      <c r="PAU46"/>
      <c r="PAV46"/>
      <c r="PAW46"/>
      <c r="PAX46"/>
      <c r="PAY46"/>
      <c r="PAZ46"/>
      <c r="PBA46"/>
      <c r="PBB46"/>
      <c r="PBC46"/>
      <c r="PBD46"/>
      <c r="PBE46"/>
      <c r="PBF46"/>
      <c r="PBG46"/>
      <c r="PBH46"/>
      <c r="PBI46"/>
      <c r="PBJ46"/>
      <c r="PBK46"/>
      <c r="PBL46"/>
      <c r="PBM46"/>
      <c r="PBN46"/>
      <c r="PBO46"/>
      <c r="PBP46"/>
      <c r="PBQ46"/>
      <c r="PBR46"/>
      <c r="PBS46"/>
      <c r="PBT46"/>
      <c r="PBU46"/>
      <c r="PBV46"/>
      <c r="PBW46"/>
      <c r="PBX46"/>
      <c r="PBY46"/>
      <c r="PBZ46"/>
      <c r="PCA46"/>
      <c r="PCB46"/>
      <c r="PCC46"/>
      <c r="PCD46"/>
      <c r="PCE46"/>
      <c r="PCF46"/>
      <c r="PCG46"/>
      <c r="PCH46"/>
      <c r="PCI46"/>
      <c r="PCJ46"/>
      <c r="PCK46"/>
      <c r="PCL46"/>
      <c r="PCM46"/>
      <c r="PCN46"/>
      <c r="PCO46"/>
      <c r="PCP46"/>
      <c r="PCQ46"/>
      <c r="PCR46"/>
      <c r="PCS46"/>
      <c r="PCT46"/>
      <c r="PCU46"/>
      <c r="PCV46"/>
      <c r="PCW46"/>
      <c r="PCX46"/>
      <c r="PCY46"/>
      <c r="PCZ46"/>
      <c r="PDA46"/>
      <c r="PDB46"/>
      <c r="PDC46"/>
      <c r="PDD46"/>
      <c r="PDE46"/>
      <c r="PDF46"/>
      <c r="PDG46"/>
      <c r="PDH46"/>
      <c r="PDI46"/>
      <c r="PDJ46"/>
      <c r="PDK46"/>
      <c r="PDL46"/>
      <c r="PDM46"/>
      <c r="PDN46"/>
      <c r="PDO46"/>
      <c r="PDP46"/>
      <c r="PDQ46"/>
      <c r="PDR46"/>
      <c r="PDS46"/>
      <c r="PDT46"/>
      <c r="PDU46"/>
      <c r="PDV46"/>
      <c r="PDW46"/>
      <c r="PDX46"/>
      <c r="PDY46"/>
      <c r="PDZ46"/>
      <c r="PEA46"/>
      <c r="PEB46"/>
      <c r="PEC46"/>
      <c r="PED46"/>
      <c r="PEE46"/>
      <c r="PEF46"/>
      <c r="PEG46"/>
      <c r="PEH46"/>
      <c r="PEI46"/>
      <c r="PEJ46"/>
      <c r="PEK46"/>
      <c r="PEL46"/>
      <c r="PEM46"/>
      <c r="PEN46"/>
      <c r="PEO46"/>
      <c r="PEP46"/>
      <c r="PEQ46"/>
      <c r="PER46"/>
      <c r="PES46"/>
      <c r="PET46"/>
      <c r="PEU46"/>
      <c r="PEV46"/>
      <c r="PEW46"/>
      <c r="PEX46"/>
      <c r="PEY46"/>
      <c r="PEZ46"/>
      <c r="PFA46"/>
      <c r="PFB46"/>
      <c r="PFC46"/>
      <c r="PFD46"/>
      <c r="PFE46"/>
      <c r="PFF46"/>
      <c r="PFG46"/>
      <c r="PFH46"/>
      <c r="PFI46"/>
      <c r="PFJ46"/>
      <c r="PFK46"/>
      <c r="PFL46"/>
      <c r="PFM46"/>
      <c r="PFN46"/>
      <c r="PFO46"/>
      <c r="PFP46"/>
      <c r="PFQ46"/>
      <c r="PFR46"/>
      <c r="PFS46"/>
      <c r="PFT46"/>
      <c r="PFU46"/>
      <c r="PFV46"/>
      <c r="PFW46"/>
      <c r="PFX46"/>
      <c r="PFY46"/>
      <c r="PFZ46"/>
      <c r="PGA46"/>
      <c r="PGB46"/>
      <c r="PGC46"/>
      <c r="PGD46"/>
      <c r="PGE46"/>
      <c r="PGF46"/>
      <c r="PGG46"/>
      <c r="PGH46"/>
      <c r="PGI46"/>
      <c r="PGJ46"/>
      <c r="PGK46"/>
      <c r="PGL46"/>
      <c r="PGM46"/>
      <c r="PGN46"/>
      <c r="PGO46"/>
      <c r="PGP46"/>
      <c r="PGQ46"/>
      <c r="PGR46"/>
      <c r="PGS46"/>
      <c r="PGT46"/>
      <c r="PGU46"/>
      <c r="PGV46"/>
      <c r="PGW46"/>
      <c r="PGX46"/>
      <c r="PGY46"/>
      <c r="PGZ46"/>
      <c r="PHA46"/>
      <c r="PHB46"/>
      <c r="PHC46"/>
      <c r="PHD46"/>
      <c r="PHE46"/>
      <c r="PHF46"/>
      <c r="PHG46"/>
      <c r="PHH46"/>
      <c r="PHI46"/>
      <c r="PHJ46"/>
      <c r="PHK46"/>
      <c r="PHL46"/>
      <c r="PHM46"/>
      <c r="PHN46"/>
      <c r="PHO46"/>
      <c r="PHP46"/>
      <c r="PHQ46"/>
      <c r="PHR46"/>
      <c r="PHS46"/>
      <c r="PHT46"/>
      <c r="PHU46"/>
      <c r="PHV46"/>
      <c r="PHW46"/>
      <c r="PHX46"/>
      <c r="PHY46"/>
      <c r="PHZ46"/>
      <c r="PIA46"/>
      <c r="PIB46"/>
      <c r="PIC46"/>
      <c r="PID46"/>
      <c r="PIE46"/>
      <c r="PIF46"/>
      <c r="PIG46"/>
      <c r="PIH46"/>
      <c r="PII46"/>
      <c r="PIJ46"/>
      <c r="PIK46"/>
      <c r="PIL46"/>
      <c r="PIM46"/>
      <c r="PIN46"/>
      <c r="PIO46"/>
      <c r="PIP46"/>
      <c r="PIQ46"/>
      <c r="PIR46"/>
      <c r="PIS46"/>
      <c r="PIT46"/>
      <c r="PIU46"/>
      <c r="PIV46"/>
      <c r="PIW46"/>
      <c r="PIX46"/>
      <c r="PIY46"/>
      <c r="PIZ46"/>
      <c r="PJA46"/>
      <c r="PJB46"/>
      <c r="PJC46"/>
      <c r="PJD46"/>
      <c r="PJE46"/>
      <c r="PJF46"/>
      <c r="PJG46"/>
      <c r="PJH46"/>
      <c r="PJI46"/>
      <c r="PJJ46"/>
      <c r="PJK46"/>
      <c r="PJL46"/>
      <c r="PJM46"/>
      <c r="PJN46"/>
      <c r="PJO46"/>
      <c r="PJP46"/>
      <c r="PJQ46"/>
      <c r="PJR46"/>
      <c r="PJS46"/>
      <c r="PJT46"/>
      <c r="PJU46"/>
      <c r="PJV46"/>
      <c r="PJW46"/>
      <c r="PJX46"/>
      <c r="PJY46"/>
      <c r="PJZ46"/>
      <c r="PKA46"/>
      <c r="PKB46"/>
      <c r="PKC46"/>
      <c r="PKD46"/>
      <c r="PKE46"/>
      <c r="PKF46"/>
      <c r="PKG46"/>
      <c r="PKH46"/>
      <c r="PKI46"/>
      <c r="PKJ46"/>
      <c r="PKK46"/>
      <c r="PKL46"/>
      <c r="PKM46"/>
      <c r="PKN46"/>
      <c r="PKO46"/>
      <c r="PKP46"/>
      <c r="PKQ46"/>
      <c r="PKR46"/>
      <c r="PKS46"/>
      <c r="PKT46"/>
      <c r="PKU46"/>
      <c r="PKV46"/>
      <c r="PKW46"/>
      <c r="PKX46"/>
      <c r="PKY46"/>
      <c r="PKZ46"/>
      <c r="PLA46"/>
      <c r="PLB46"/>
      <c r="PLC46"/>
      <c r="PLD46"/>
      <c r="PLE46"/>
      <c r="PLF46"/>
      <c r="PLG46"/>
      <c r="PLH46"/>
      <c r="PLI46"/>
      <c r="PLJ46"/>
      <c r="PLK46"/>
      <c r="PLL46"/>
      <c r="PLM46"/>
      <c r="PLN46"/>
      <c r="PLO46"/>
      <c r="PLP46"/>
      <c r="PLQ46"/>
      <c r="PLR46"/>
      <c r="PLS46"/>
      <c r="PLT46"/>
      <c r="PLU46"/>
      <c r="PLV46"/>
      <c r="PLW46"/>
      <c r="PLX46"/>
      <c r="PLY46"/>
      <c r="PLZ46"/>
      <c r="PMA46"/>
      <c r="PMB46"/>
      <c r="PMC46"/>
      <c r="PMD46"/>
      <c r="PME46"/>
      <c r="PMF46"/>
      <c r="PMG46"/>
      <c r="PMH46"/>
      <c r="PMI46"/>
      <c r="PMJ46"/>
      <c r="PMK46"/>
      <c r="PML46"/>
      <c r="PMM46"/>
      <c r="PMN46"/>
      <c r="PMO46"/>
      <c r="PMP46"/>
      <c r="PMQ46"/>
      <c r="PMR46"/>
      <c r="PMS46"/>
      <c r="PMT46"/>
      <c r="PMU46"/>
      <c r="PMV46"/>
      <c r="PMW46"/>
      <c r="PMX46"/>
      <c r="PMY46"/>
      <c r="PMZ46"/>
      <c r="PNA46"/>
      <c r="PNB46"/>
      <c r="PNC46"/>
      <c r="PND46"/>
      <c r="PNE46"/>
      <c r="PNF46"/>
      <c r="PNG46"/>
      <c r="PNH46"/>
      <c r="PNI46"/>
      <c r="PNJ46"/>
      <c r="PNK46"/>
      <c r="PNL46"/>
      <c r="PNM46"/>
      <c r="PNN46"/>
      <c r="PNO46"/>
      <c r="PNP46"/>
      <c r="PNQ46"/>
      <c r="PNR46"/>
      <c r="PNS46"/>
      <c r="PNT46"/>
      <c r="PNU46"/>
      <c r="PNV46"/>
      <c r="PNW46"/>
      <c r="PNX46"/>
      <c r="PNY46"/>
      <c r="PNZ46"/>
      <c r="POA46"/>
      <c r="POB46"/>
      <c r="POC46"/>
      <c r="POD46"/>
      <c r="POE46"/>
      <c r="POF46"/>
      <c r="POG46"/>
      <c r="POH46"/>
      <c r="POI46"/>
      <c r="POJ46"/>
      <c r="POK46"/>
      <c r="POL46"/>
      <c r="POM46"/>
      <c r="PON46"/>
      <c r="POO46"/>
      <c r="POP46"/>
      <c r="POQ46"/>
      <c r="POR46"/>
      <c r="POS46"/>
      <c r="POT46"/>
      <c r="POU46"/>
      <c r="POV46"/>
      <c r="POW46"/>
      <c r="POX46"/>
      <c r="POY46"/>
      <c r="POZ46"/>
      <c r="PPA46"/>
      <c r="PPB46"/>
      <c r="PPC46"/>
      <c r="PPD46"/>
      <c r="PPE46"/>
      <c r="PPF46"/>
      <c r="PPG46"/>
      <c r="PPH46"/>
      <c r="PPI46"/>
      <c r="PPJ46"/>
      <c r="PPK46"/>
      <c r="PPL46"/>
      <c r="PPM46"/>
      <c r="PPN46"/>
      <c r="PPO46"/>
      <c r="PPP46"/>
      <c r="PPQ46"/>
      <c r="PPR46"/>
      <c r="PPS46"/>
      <c r="PPT46"/>
      <c r="PPU46"/>
      <c r="PPV46"/>
      <c r="PPW46"/>
      <c r="PPX46"/>
      <c r="PPY46"/>
      <c r="PPZ46"/>
      <c r="PQA46"/>
      <c r="PQB46"/>
      <c r="PQC46"/>
      <c r="PQD46"/>
      <c r="PQE46"/>
      <c r="PQF46"/>
      <c r="PQG46"/>
      <c r="PQH46"/>
      <c r="PQI46"/>
      <c r="PQJ46"/>
      <c r="PQK46"/>
      <c r="PQL46"/>
      <c r="PQM46"/>
      <c r="PQN46"/>
      <c r="PQO46"/>
      <c r="PQP46"/>
      <c r="PQQ46"/>
      <c r="PQR46"/>
      <c r="PQS46"/>
      <c r="PQT46"/>
      <c r="PQU46"/>
      <c r="PQV46"/>
      <c r="PQW46"/>
      <c r="PQX46"/>
      <c r="PQY46"/>
      <c r="PQZ46"/>
      <c r="PRA46"/>
      <c r="PRB46"/>
      <c r="PRC46"/>
      <c r="PRD46"/>
      <c r="PRE46"/>
      <c r="PRF46"/>
      <c r="PRG46"/>
      <c r="PRH46"/>
      <c r="PRI46"/>
      <c r="PRJ46"/>
      <c r="PRK46"/>
      <c r="PRL46"/>
      <c r="PRM46"/>
      <c r="PRN46"/>
      <c r="PRO46"/>
      <c r="PRP46"/>
      <c r="PRQ46"/>
      <c r="PRR46"/>
      <c r="PRS46"/>
      <c r="PRT46"/>
      <c r="PRU46"/>
      <c r="PRV46"/>
      <c r="PRW46"/>
      <c r="PRX46"/>
      <c r="PRY46"/>
      <c r="PRZ46"/>
      <c r="PSA46"/>
      <c r="PSB46"/>
      <c r="PSC46"/>
      <c r="PSD46"/>
      <c r="PSE46"/>
      <c r="PSF46"/>
      <c r="PSG46"/>
      <c r="PSH46"/>
      <c r="PSI46"/>
      <c r="PSJ46"/>
      <c r="PSK46"/>
      <c r="PSL46"/>
      <c r="PSM46"/>
      <c r="PSN46"/>
      <c r="PSO46"/>
      <c r="PSP46"/>
      <c r="PSQ46"/>
      <c r="PSR46"/>
      <c r="PSS46"/>
      <c r="PST46"/>
      <c r="PSU46"/>
      <c r="PSV46"/>
      <c r="PSW46"/>
      <c r="PSX46"/>
      <c r="PSY46"/>
      <c r="PSZ46"/>
      <c r="PTA46"/>
      <c r="PTB46"/>
      <c r="PTC46"/>
      <c r="PTD46"/>
      <c r="PTE46"/>
      <c r="PTF46"/>
      <c r="PTG46"/>
      <c r="PTH46"/>
      <c r="PTI46"/>
      <c r="PTJ46"/>
      <c r="PTK46"/>
      <c r="PTL46"/>
      <c r="PTM46"/>
      <c r="PTN46"/>
      <c r="PTO46"/>
      <c r="PTP46"/>
      <c r="PTQ46"/>
      <c r="PTR46"/>
      <c r="PTS46"/>
      <c r="PTT46"/>
      <c r="PTU46"/>
      <c r="PTV46"/>
      <c r="PTW46"/>
      <c r="PTX46"/>
      <c r="PTY46"/>
      <c r="PTZ46"/>
      <c r="PUA46"/>
      <c r="PUB46"/>
      <c r="PUC46"/>
      <c r="PUD46"/>
      <c r="PUE46"/>
      <c r="PUF46"/>
      <c r="PUG46"/>
      <c r="PUH46"/>
      <c r="PUI46"/>
      <c r="PUJ46"/>
      <c r="PUK46"/>
      <c r="PUL46"/>
      <c r="PUM46"/>
      <c r="PUN46"/>
      <c r="PUO46"/>
      <c r="PUP46"/>
      <c r="PUQ46"/>
      <c r="PUR46"/>
      <c r="PUS46"/>
      <c r="PUT46"/>
      <c r="PUU46"/>
      <c r="PUV46"/>
      <c r="PUW46"/>
      <c r="PUX46"/>
      <c r="PUY46"/>
      <c r="PUZ46"/>
      <c r="PVA46"/>
      <c r="PVB46"/>
      <c r="PVC46"/>
      <c r="PVD46"/>
      <c r="PVE46"/>
      <c r="PVF46"/>
      <c r="PVG46"/>
      <c r="PVH46"/>
      <c r="PVI46"/>
      <c r="PVJ46"/>
      <c r="PVK46"/>
      <c r="PVL46"/>
      <c r="PVM46"/>
      <c r="PVN46"/>
      <c r="PVO46"/>
      <c r="PVP46"/>
      <c r="PVQ46"/>
      <c r="PVR46"/>
      <c r="PVS46"/>
      <c r="PVT46"/>
      <c r="PVU46"/>
      <c r="PVV46"/>
      <c r="PVW46"/>
      <c r="PVX46"/>
      <c r="PVY46"/>
      <c r="PVZ46"/>
      <c r="PWA46"/>
      <c r="PWB46"/>
      <c r="PWC46"/>
      <c r="PWD46"/>
      <c r="PWE46"/>
      <c r="PWF46"/>
      <c r="PWG46"/>
      <c r="PWH46"/>
      <c r="PWI46"/>
      <c r="PWJ46"/>
      <c r="PWK46"/>
      <c r="PWL46"/>
      <c r="PWM46"/>
      <c r="PWN46"/>
      <c r="PWO46"/>
      <c r="PWP46"/>
      <c r="PWQ46"/>
      <c r="PWR46"/>
      <c r="PWS46"/>
      <c r="PWT46"/>
      <c r="PWU46"/>
      <c r="PWV46"/>
      <c r="PWW46"/>
      <c r="PWX46"/>
      <c r="PWY46"/>
      <c r="PWZ46"/>
      <c r="PXA46"/>
      <c r="PXB46"/>
      <c r="PXC46"/>
      <c r="PXD46"/>
      <c r="PXE46"/>
      <c r="PXF46"/>
      <c r="PXG46"/>
      <c r="PXH46"/>
      <c r="PXI46"/>
      <c r="PXJ46"/>
      <c r="PXK46"/>
      <c r="PXL46"/>
      <c r="PXM46"/>
      <c r="PXN46"/>
      <c r="PXO46"/>
      <c r="PXP46"/>
      <c r="PXQ46"/>
      <c r="PXR46"/>
      <c r="PXS46"/>
      <c r="PXT46"/>
      <c r="PXU46"/>
      <c r="PXV46"/>
      <c r="PXW46"/>
      <c r="PXX46"/>
      <c r="PXY46"/>
      <c r="PXZ46"/>
      <c r="PYA46"/>
      <c r="PYB46"/>
      <c r="PYC46"/>
      <c r="PYD46"/>
      <c r="PYE46"/>
      <c r="PYF46"/>
      <c r="PYG46"/>
      <c r="PYH46"/>
      <c r="PYI46"/>
      <c r="PYJ46"/>
      <c r="PYK46"/>
      <c r="PYL46"/>
      <c r="PYM46"/>
      <c r="PYN46"/>
      <c r="PYO46"/>
      <c r="PYP46"/>
      <c r="PYQ46"/>
      <c r="PYR46"/>
      <c r="PYS46"/>
      <c r="PYT46"/>
      <c r="PYU46"/>
      <c r="PYV46"/>
      <c r="PYW46"/>
      <c r="PYX46"/>
      <c r="PYY46"/>
      <c r="PYZ46"/>
      <c r="PZA46"/>
      <c r="PZB46"/>
      <c r="PZC46"/>
      <c r="PZD46"/>
      <c r="PZE46"/>
      <c r="PZF46"/>
      <c r="PZG46"/>
      <c r="PZH46"/>
      <c r="PZI46"/>
      <c r="PZJ46"/>
      <c r="PZK46"/>
      <c r="PZL46"/>
      <c r="PZM46"/>
      <c r="PZN46"/>
      <c r="PZO46"/>
      <c r="PZP46"/>
      <c r="PZQ46"/>
      <c r="PZR46"/>
      <c r="PZS46"/>
      <c r="PZT46"/>
      <c r="PZU46"/>
      <c r="PZV46"/>
      <c r="PZW46"/>
      <c r="PZX46"/>
      <c r="PZY46"/>
      <c r="PZZ46"/>
      <c r="QAA46"/>
      <c r="QAB46"/>
      <c r="QAC46"/>
      <c r="QAD46"/>
      <c r="QAE46"/>
      <c r="QAF46"/>
      <c r="QAG46"/>
      <c r="QAH46"/>
      <c r="QAI46"/>
      <c r="QAJ46"/>
      <c r="QAK46"/>
      <c r="QAL46"/>
      <c r="QAM46"/>
      <c r="QAN46"/>
      <c r="QAO46"/>
      <c r="QAP46"/>
      <c r="QAQ46"/>
      <c r="QAR46"/>
      <c r="QAS46"/>
      <c r="QAT46"/>
      <c r="QAU46"/>
      <c r="QAV46"/>
      <c r="QAW46"/>
      <c r="QAX46"/>
      <c r="QAY46"/>
      <c r="QAZ46"/>
      <c r="QBA46"/>
      <c r="QBB46"/>
      <c r="QBC46"/>
      <c r="QBD46"/>
      <c r="QBE46"/>
      <c r="QBF46"/>
      <c r="QBG46"/>
      <c r="QBH46"/>
      <c r="QBI46"/>
      <c r="QBJ46"/>
      <c r="QBK46"/>
      <c r="QBL46"/>
      <c r="QBM46"/>
      <c r="QBN46"/>
      <c r="QBO46"/>
      <c r="QBP46"/>
      <c r="QBQ46"/>
      <c r="QBR46"/>
      <c r="QBS46"/>
      <c r="QBT46"/>
      <c r="QBU46"/>
      <c r="QBV46"/>
      <c r="QBW46"/>
      <c r="QBX46"/>
      <c r="QBY46"/>
      <c r="QBZ46"/>
      <c r="QCA46"/>
      <c r="QCB46"/>
      <c r="QCC46"/>
      <c r="QCD46"/>
      <c r="QCE46"/>
      <c r="QCF46"/>
      <c r="QCG46"/>
      <c r="QCH46"/>
      <c r="QCI46"/>
      <c r="QCJ46"/>
      <c r="QCK46"/>
      <c r="QCL46"/>
      <c r="QCM46"/>
      <c r="QCN46"/>
      <c r="QCO46"/>
      <c r="QCP46"/>
      <c r="QCQ46"/>
      <c r="QCR46"/>
      <c r="QCS46"/>
      <c r="QCT46"/>
      <c r="QCU46"/>
      <c r="QCV46"/>
      <c r="QCW46"/>
      <c r="QCX46"/>
      <c r="QCY46"/>
      <c r="QCZ46"/>
      <c r="QDA46"/>
      <c r="QDB46"/>
      <c r="QDC46"/>
      <c r="QDD46"/>
      <c r="QDE46"/>
      <c r="QDF46"/>
      <c r="QDG46"/>
      <c r="QDH46"/>
      <c r="QDI46"/>
      <c r="QDJ46"/>
      <c r="QDK46"/>
      <c r="QDL46"/>
      <c r="QDM46"/>
      <c r="QDN46"/>
      <c r="QDO46"/>
      <c r="QDP46"/>
      <c r="QDQ46"/>
      <c r="QDR46"/>
      <c r="QDS46"/>
      <c r="QDT46"/>
      <c r="QDU46"/>
      <c r="QDV46"/>
      <c r="QDW46"/>
      <c r="QDX46"/>
      <c r="QDY46"/>
      <c r="QDZ46"/>
      <c r="QEA46"/>
      <c r="QEB46"/>
      <c r="QEC46"/>
      <c r="QED46"/>
      <c r="QEE46"/>
      <c r="QEF46"/>
      <c r="QEG46"/>
      <c r="QEH46"/>
      <c r="QEI46"/>
      <c r="QEJ46"/>
      <c r="QEK46"/>
      <c r="QEL46"/>
      <c r="QEM46"/>
      <c r="QEN46"/>
      <c r="QEO46"/>
      <c r="QEP46"/>
      <c r="QEQ46"/>
      <c r="QER46"/>
      <c r="QES46"/>
      <c r="QET46"/>
      <c r="QEU46"/>
      <c r="QEV46"/>
      <c r="QEW46"/>
      <c r="QEX46"/>
      <c r="QEY46"/>
      <c r="QEZ46"/>
      <c r="QFA46"/>
      <c r="QFB46"/>
      <c r="QFC46"/>
      <c r="QFD46"/>
      <c r="QFE46"/>
      <c r="QFF46"/>
      <c r="QFG46"/>
      <c r="QFH46"/>
      <c r="QFI46"/>
      <c r="QFJ46"/>
      <c r="QFK46"/>
      <c r="QFL46"/>
      <c r="QFM46"/>
      <c r="QFN46"/>
      <c r="QFO46"/>
      <c r="QFP46"/>
      <c r="QFQ46"/>
      <c r="QFR46"/>
      <c r="QFS46"/>
      <c r="QFT46"/>
      <c r="QFU46"/>
      <c r="QFV46"/>
      <c r="QFW46"/>
      <c r="QFX46"/>
      <c r="QFY46"/>
      <c r="QFZ46"/>
      <c r="QGA46"/>
      <c r="QGB46"/>
      <c r="QGC46"/>
      <c r="QGD46"/>
      <c r="QGE46"/>
      <c r="QGF46"/>
      <c r="QGG46"/>
      <c r="QGH46"/>
      <c r="QGI46"/>
      <c r="QGJ46"/>
      <c r="QGK46"/>
      <c r="QGL46"/>
      <c r="QGM46"/>
      <c r="QGN46"/>
      <c r="QGO46"/>
      <c r="QGP46"/>
      <c r="QGQ46"/>
      <c r="QGR46"/>
      <c r="QGS46"/>
      <c r="QGT46"/>
      <c r="QGU46"/>
      <c r="QGV46"/>
      <c r="QGW46"/>
      <c r="QGX46"/>
      <c r="QGY46"/>
      <c r="QGZ46"/>
      <c r="QHA46"/>
      <c r="QHB46"/>
      <c r="QHC46"/>
      <c r="QHD46"/>
      <c r="QHE46"/>
      <c r="QHF46"/>
      <c r="QHG46"/>
      <c r="QHH46"/>
      <c r="QHI46"/>
      <c r="QHJ46"/>
      <c r="QHK46"/>
      <c r="QHL46"/>
      <c r="QHM46"/>
      <c r="QHN46"/>
      <c r="QHO46"/>
      <c r="QHP46"/>
      <c r="QHQ46"/>
      <c r="QHR46"/>
      <c r="QHS46"/>
      <c r="QHT46"/>
      <c r="QHU46"/>
      <c r="QHV46"/>
      <c r="QHW46"/>
      <c r="QHX46"/>
      <c r="QHY46"/>
      <c r="QHZ46"/>
      <c r="QIA46"/>
      <c r="QIB46"/>
      <c r="QIC46"/>
      <c r="QID46"/>
      <c r="QIE46"/>
      <c r="QIF46"/>
      <c r="QIG46"/>
      <c r="QIH46"/>
      <c r="QII46"/>
      <c r="QIJ46"/>
      <c r="QIK46"/>
      <c r="QIL46"/>
      <c r="QIM46"/>
      <c r="QIN46"/>
      <c r="QIO46"/>
      <c r="QIP46"/>
      <c r="QIQ46"/>
      <c r="QIR46"/>
      <c r="QIS46"/>
      <c r="QIT46"/>
      <c r="QIU46"/>
      <c r="QIV46"/>
      <c r="QIW46"/>
      <c r="QIX46"/>
      <c r="QIY46"/>
      <c r="QIZ46"/>
      <c r="QJA46"/>
      <c r="QJB46"/>
      <c r="QJC46"/>
      <c r="QJD46"/>
      <c r="QJE46"/>
      <c r="QJF46"/>
      <c r="QJG46"/>
      <c r="QJH46"/>
      <c r="QJI46"/>
      <c r="QJJ46"/>
      <c r="QJK46"/>
      <c r="QJL46"/>
      <c r="QJM46"/>
      <c r="QJN46"/>
      <c r="QJO46"/>
      <c r="QJP46"/>
      <c r="QJQ46"/>
      <c r="QJR46"/>
      <c r="QJS46"/>
      <c r="QJT46"/>
      <c r="QJU46"/>
      <c r="QJV46"/>
      <c r="QJW46"/>
      <c r="QJX46"/>
      <c r="QJY46"/>
      <c r="QJZ46"/>
      <c r="QKA46"/>
      <c r="QKB46"/>
      <c r="QKC46"/>
      <c r="QKD46"/>
      <c r="QKE46"/>
      <c r="QKF46"/>
      <c r="QKG46"/>
      <c r="QKH46"/>
      <c r="QKI46"/>
      <c r="QKJ46"/>
      <c r="QKK46"/>
      <c r="QKL46"/>
      <c r="QKM46"/>
      <c r="QKN46"/>
      <c r="QKO46"/>
      <c r="QKP46"/>
      <c r="QKQ46"/>
      <c r="QKR46"/>
      <c r="QKS46"/>
      <c r="QKT46"/>
      <c r="QKU46"/>
      <c r="QKV46"/>
      <c r="QKW46"/>
      <c r="QKX46"/>
      <c r="QKY46"/>
      <c r="QKZ46"/>
      <c r="QLA46"/>
      <c r="QLB46"/>
      <c r="QLC46"/>
      <c r="QLD46"/>
      <c r="QLE46"/>
      <c r="QLF46"/>
      <c r="QLG46"/>
      <c r="QLH46"/>
      <c r="QLI46"/>
      <c r="QLJ46"/>
      <c r="QLK46"/>
      <c r="QLL46"/>
      <c r="QLM46"/>
      <c r="QLN46"/>
      <c r="QLO46"/>
      <c r="QLP46"/>
      <c r="QLQ46"/>
      <c r="QLR46"/>
      <c r="QLS46"/>
      <c r="QLT46"/>
      <c r="QLU46"/>
      <c r="QLV46"/>
      <c r="QLW46"/>
      <c r="QLX46"/>
      <c r="QLY46"/>
      <c r="QLZ46"/>
      <c r="QMA46"/>
      <c r="QMB46"/>
      <c r="QMC46"/>
      <c r="QMD46"/>
      <c r="QME46"/>
      <c r="QMF46"/>
      <c r="QMG46"/>
      <c r="QMH46"/>
      <c r="QMI46"/>
      <c r="QMJ46"/>
      <c r="QMK46"/>
      <c r="QML46"/>
      <c r="QMM46"/>
      <c r="QMN46"/>
      <c r="QMO46"/>
      <c r="QMP46"/>
      <c r="QMQ46"/>
      <c r="QMR46"/>
      <c r="QMS46"/>
      <c r="QMT46"/>
      <c r="QMU46"/>
      <c r="QMV46"/>
      <c r="QMW46"/>
      <c r="QMX46"/>
      <c r="QMY46"/>
      <c r="QMZ46"/>
      <c r="QNA46"/>
      <c r="QNB46"/>
      <c r="QNC46"/>
      <c r="QND46"/>
      <c r="QNE46"/>
      <c r="QNF46"/>
      <c r="QNG46"/>
      <c r="QNH46"/>
      <c r="QNI46"/>
      <c r="QNJ46"/>
      <c r="QNK46"/>
      <c r="QNL46"/>
      <c r="QNM46"/>
      <c r="QNN46"/>
      <c r="QNO46"/>
      <c r="QNP46"/>
      <c r="QNQ46"/>
      <c r="QNR46"/>
      <c r="QNS46"/>
      <c r="QNT46"/>
      <c r="QNU46"/>
      <c r="QNV46"/>
      <c r="QNW46"/>
      <c r="QNX46"/>
      <c r="QNY46"/>
      <c r="QNZ46"/>
      <c r="QOA46"/>
      <c r="QOB46"/>
      <c r="QOC46"/>
      <c r="QOD46"/>
      <c r="QOE46"/>
      <c r="QOF46"/>
      <c r="QOG46"/>
      <c r="QOH46"/>
      <c r="QOI46"/>
      <c r="QOJ46"/>
      <c r="QOK46"/>
      <c r="QOL46"/>
      <c r="QOM46"/>
      <c r="QON46"/>
      <c r="QOO46"/>
      <c r="QOP46"/>
      <c r="QOQ46"/>
      <c r="QOR46"/>
      <c r="QOS46"/>
      <c r="QOT46"/>
      <c r="QOU46"/>
      <c r="QOV46"/>
      <c r="QOW46"/>
      <c r="QOX46"/>
      <c r="QOY46"/>
      <c r="QOZ46"/>
      <c r="QPA46"/>
      <c r="QPB46"/>
      <c r="QPC46"/>
      <c r="QPD46"/>
      <c r="QPE46"/>
      <c r="QPF46"/>
      <c r="QPG46"/>
      <c r="QPH46"/>
      <c r="QPI46"/>
      <c r="QPJ46"/>
      <c r="QPK46"/>
      <c r="QPL46"/>
      <c r="QPM46"/>
      <c r="QPN46"/>
      <c r="QPO46"/>
      <c r="QPP46"/>
      <c r="QPQ46"/>
      <c r="QPR46"/>
      <c r="QPS46"/>
      <c r="QPT46"/>
      <c r="QPU46"/>
      <c r="QPV46"/>
      <c r="QPW46"/>
      <c r="QPX46"/>
      <c r="QPY46"/>
      <c r="QPZ46"/>
      <c r="QQA46"/>
      <c r="QQB46"/>
      <c r="QQC46"/>
      <c r="QQD46"/>
      <c r="QQE46"/>
      <c r="QQF46"/>
      <c r="QQG46"/>
      <c r="QQH46"/>
      <c r="QQI46"/>
      <c r="QQJ46"/>
      <c r="QQK46"/>
      <c r="QQL46"/>
      <c r="QQM46"/>
      <c r="QQN46"/>
      <c r="QQO46"/>
      <c r="QQP46"/>
      <c r="QQQ46"/>
      <c r="QQR46"/>
      <c r="QQS46"/>
      <c r="QQT46"/>
      <c r="QQU46"/>
      <c r="QQV46"/>
      <c r="QQW46"/>
      <c r="QQX46"/>
      <c r="QQY46"/>
      <c r="QQZ46"/>
      <c r="QRA46"/>
      <c r="QRB46"/>
      <c r="QRC46"/>
      <c r="QRD46"/>
      <c r="QRE46"/>
      <c r="QRF46"/>
      <c r="QRG46"/>
      <c r="QRH46"/>
      <c r="QRI46"/>
      <c r="QRJ46"/>
      <c r="QRK46"/>
      <c r="QRL46"/>
      <c r="QRM46"/>
      <c r="QRN46"/>
      <c r="QRO46"/>
      <c r="QRP46"/>
      <c r="QRQ46"/>
      <c r="QRR46"/>
      <c r="QRS46"/>
      <c r="QRT46"/>
      <c r="QRU46"/>
      <c r="QRV46"/>
      <c r="QRW46"/>
      <c r="QRX46"/>
      <c r="QRY46"/>
      <c r="QRZ46"/>
      <c r="QSA46"/>
      <c r="QSB46"/>
      <c r="QSC46"/>
      <c r="QSD46"/>
      <c r="QSE46"/>
      <c r="QSF46"/>
      <c r="QSG46"/>
      <c r="QSH46"/>
      <c r="QSI46"/>
      <c r="QSJ46"/>
      <c r="QSK46"/>
      <c r="QSL46"/>
      <c r="QSM46"/>
      <c r="QSN46"/>
      <c r="QSO46"/>
      <c r="QSP46"/>
      <c r="QSQ46"/>
      <c r="QSR46"/>
      <c r="QSS46"/>
      <c r="QST46"/>
      <c r="QSU46"/>
      <c r="QSV46"/>
      <c r="QSW46"/>
      <c r="QSX46"/>
      <c r="QSY46"/>
      <c r="QSZ46"/>
      <c r="QTA46"/>
      <c r="QTB46"/>
      <c r="QTC46"/>
      <c r="QTD46"/>
      <c r="QTE46"/>
      <c r="QTF46"/>
      <c r="QTG46"/>
      <c r="QTH46"/>
      <c r="QTI46"/>
      <c r="QTJ46"/>
      <c r="QTK46"/>
      <c r="QTL46"/>
      <c r="QTM46"/>
      <c r="QTN46"/>
      <c r="QTO46"/>
      <c r="QTP46"/>
      <c r="QTQ46"/>
      <c r="QTR46"/>
      <c r="QTS46"/>
      <c r="QTT46"/>
      <c r="QTU46"/>
      <c r="QTV46"/>
      <c r="QTW46"/>
      <c r="QTX46"/>
      <c r="QTY46"/>
      <c r="QTZ46"/>
      <c r="QUA46"/>
      <c r="QUB46"/>
      <c r="QUC46"/>
      <c r="QUD46"/>
      <c r="QUE46"/>
      <c r="QUF46"/>
      <c r="QUG46"/>
      <c r="QUH46"/>
      <c r="QUI46"/>
      <c r="QUJ46"/>
      <c r="QUK46"/>
      <c r="QUL46"/>
      <c r="QUM46"/>
      <c r="QUN46"/>
      <c r="QUO46"/>
      <c r="QUP46"/>
      <c r="QUQ46"/>
      <c r="QUR46"/>
      <c r="QUS46"/>
      <c r="QUT46"/>
      <c r="QUU46"/>
      <c r="QUV46"/>
      <c r="QUW46"/>
      <c r="QUX46"/>
      <c r="QUY46"/>
      <c r="QUZ46"/>
      <c r="QVA46"/>
      <c r="QVB46"/>
      <c r="QVC46"/>
      <c r="QVD46"/>
      <c r="QVE46"/>
      <c r="QVF46"/>
      <c r="QVG46"/>
      <c r="QVH46"/>
      <c r="QVI46"/>
      <c r="QVJ46"/>
      <c r="QVK46"/>
      <c r="QVL46"/>
      <c r="QVM46"/>
      <c r="QVN46"/>
      <c r="QVO46"/>
      <c r="QVP46"/>
      <c r="QVQ46"/>
      <c r="QVR46"/>
      <c r="QVS46"/>
      <c r="QVT46"/>
      <c r="QVU46"/>
      <c r="QVV46"/>
      <c r="QVW46"/>
      <c r="QVX46"/>
      <c r="QVY46"/>
      <c r="QVZ46"/>
      <c r="QWA46"/>
      <c r="QWB46"/>
      <c r="QWC46"/>
      <c r="QWD46"/>
      <c r="QWE46"/>
      <c r="QWF46"/>
      <c r="QWG46"/>
      <c r="QWH46"/>
      <c r="QWI46"/>
      <c r="QWJ46"/>
      <c r="QWK46"/>
      <c r="QWL46"/>
      <c r="QWM46"/>
      <c r="QWN46"/>
      <c r="QWO46"/>
      <c r="QWP46"/>
      <c r="QWQ46"/>
      <c r="QWR46"/>
      <c r="QWS46"/>
      <c r="QWT46"/>
      <c r="QWU46"/>
      <c r="QWV46"/>
      <c r="QWW46"/>
      <c r="QWX46"/>
      <c r="QWY46"/>
      <c r="QWZ46"/>
      <c r="QXA46"/>
      <c r="QXB46"/>
      <c r="QXC46"/>
      <c r="QXD46"/>
      <c r="QXE46"/>
      <c r="QXF46"/>
      <c r="QXG46"/>
      <c r="QXH46"/>
      <c r="QXI46"/>
      <c r="QXJ46"/>
      <c r="QXK46"/>
      <c r="QXL46"/>
      <c r="QXM46"/>
      <c r="QXN46"/>
      <c r="QXO46"/>
      <c r="QXP46"/>
      <c r="QXQ46"/>
      <c r="QXR46"/>
      <c r="QXS46"/>
      <c r="QXT46"/>
      <c r="QXU46"/>
      <c r="QXV46"/>
      <c r="QXW46"/>
      <c r="QXX46"/>
      <c r="QXY46"/>
      <c r="QXZ46"/>
      <c r="QYA46"/>
      <c r="QYB46"/>
      <c r="QYC46"/>
      <c r="QYD46"/>
      <c r="QYE46"/>
      <c r="QYF46"/>
      <c r="QYG46"/>
      <c r="QYH46"/>
      <c r="QYI46"/>
      <c r="QYJ46"/>
      <c r="QYK46"/>
      <c r="QYL46"/>
      <c r="QYM46"/>
      <c r="QYN46"/>
      <c r="QYO46"/>
      <c r="QYP46"/>
      <c r="QYQ46"/>
      <c r="QYR46"/>
      <c r="QYS46"/>
      <c r="QYT46"/>
      <c r="QYU46"/>
      <c r="QYV46"/>
      <c r="QYW46"/>
      <c r="QYX46"/>
      <c r="QYY46"/>
      <c r="QYZ46"/>
      <c r="QZA46"/>
      <c r="QZB46"/>
      <c r="QZC46"/>
      <c r="QZD46"/>
      <c r="QZE46"/>
      <c r="QZF46"/>
      <c r="QZG46"/>
      <c r="QZH46"/>
      <c r="QZI46"/>
      <c r="QZJ46"/>
      <c r="QZK46"/>
      <c r="QZL46"/>
      <c r="QZM46"/>
      <c r="QZN46"/>
      <c r="QZO46"/>
      <c r="QZP46"/>
      <c r="QZQ46"/>
      <c r="QZR46"/>
      <c r="QZS46"/>
      <c r="QZT46"/>
      <c r="QZU46"/>
      <c r="QZV46"/>
      <c r="QZW46"/>
      <c r="QZX46"/>
      <c r="QZY46"/>
      <c r="QZZ46"/>
      <c r="RAA46"/>
      <c r="RAB46"/>
      <c r="RAC46"/>
      <c r="RAD46"/>
      <c r="RAE46"/>
      <c r="RAF46"/>
      <c r="RAG46"/>
      <c r="RAH46"/>
      <c r="RAI46"/>
      <c r="RAJ46"/>
      <c r="RAK46"/>
      <c r="RAL46"/>
      <c r="RAM46"/>
      <c r="RAN46"/>
      <c r="RAO46"/>
      <c r="RAP46"/>
      <c r="RAQ46"/>
      <c r="RAR46"/>
      <c r="RAS46"/>
      <c r="RAT46"/>
      <c r="RAU46"/>
      <c r="RAV46"/>
      <c r="RAW46"/>
      <c r="RAX46"/>
      <c r="RAY46"/>
      <c r="RAZ46"/>
      <c r="RBA46"/>
      <c r="RBB46"/>
      <c r="RBC46"/>
      <c r="RBD46"/>
      <c r="RBE46"/>
      <c r="RBF46"/>
      <c r="RBG46"/>
      <c r="RBH46"/>
      <c r="RBI46"/>
      <c r="RBJ46"/>
      <c r="RBK46"/>
      <c r="RBL46"/>
      <c r="RBM46"/>
      <c r="RBN46"/>
      <c r="RBO46"/>
      <c r="RBP46"/>
      <c r="RBQ46"/>
      <c r="RBR46"/>
      <c r="RBS46"/>
      <c r="RBT46"/>
      <c r="RBU46"/>
      <c r="RBV46"/>
      <c r="RBW46"/>
      <c r="RBX46"/>
      <c r="RBY46"/>
      <c r="RBZ46"/>
      <c r="RCA46"/>
      <c r="RCB46"/>
      <c r="RCC46"/>
      <c r="RCD46"/>
      <c r="RCE46"/>
      <c r="RCF46"/>
      <c r="RCG46"/>
      <c r="RCH46"/>
      <c r="RCI46"/>
      <c r="RCJ46"/>
      <c r="RCK46"/>
      <c r="RCL46"/>
      <c r="RCM46"/>
      <c r="RCN46"/>
      <c r="RCO46"/>
      <c r="RCP46"/>
      <c r="RCQ46"/>
      <c r="RCR46"/>
      <c r="RCS46"/>
      <c r="RCT46"/>
      <c r="RCU46"/>
      <c r="RCV46"/>
      <c r="RCW46"/>
      <c r="RCX46"/>
      <c r="RCY46"/>
      <c r="RCZ46"/>
      <c r="RDA46"/>
      <c r="RDB46"/>
      <c r="RDC46"/>
      <c r="RDD46"/>
      <c r="RDE46"/>
      <c r="RDF46"/>
      <c r="RDG46"/>
      <c r="RDH46"/>
      <c r="RDI46"/>
      <c r="RDJ46"/>
      <c r="RDK46"/>
      <c r="RDL46"/>
      <c r="RDM46"/>
      <c r="RDN46"/>
      <c r="RDO46"/>
      <c r="RDP46"/>
      <c r="RDQ46"/>
      <c r="RDR46"/>
      <c r="RDS46"/>
      <c r="RDT46"/>
      <c r="RDU46"/>
      <c r="RDV46"/>
      <c r="RDW46"/>
      <c r="RDX46"/>
      <c r="RDY46"/>
      <c r="RDZ46"/>
      <c r="REA46"/>
      <c r="REB46"/>
      <c r="REC46"/>
      <c r="RED46"/>
      <c r="REE46"/>
      <c r="REF46"/>
      <c r="REG46"/>
      <c r="REH46"/>
      <c r="REI46"/>
      <c r="REJ46"/>
      <c r="REK46"/>
      <c r="REL46"/>
      <c r="REM46"/>
      <c r="REN46"/>
      <c r="REO46"/>
      <c r="REP46"/>
      <c r="REQ46"/>
      <c r="RER46"/>
      <c r="RES46"/>
      <c r="RET46"/>
      <c r="REU46"/>
      <c r="REV46"/>
      <c r="REW46"/>
      <c r="REX46"/>
      <c r="REY46"/>
      <c r="REZ46"/>
      <c r="RFA46"/>
      <c r="RFB46"/>
      <c r="RFC46"/>
      <c r="RFD46"/>
      <c r="RFE46"/>
      <c r="RFF46"/>
      <c r="RFG46"/>
      <c r="RFH46"/>
      <c r="RFI46"/>
      <c r="RFJ46"/>
      <c r="RFK46"/>
      <c r="RFL46"/>
      <c r="RFM46"/>
      <c r="RFN46"/>
      <c r="RFO46"/>
      <c r="RFP46"/>
      <c r="RFQ46"/>
      <c r="RFR46"/>
      <c r="RFS46"/>
      <c r="RFT46"/>
      <c r="RFU46"/>
      <c r="RFV46"/>
      <c r="RFW46"/>
      <c r="RFX46"/>
      <c r="RFY46"/>
      <c r="RFZ46"/>
      <c r="RGA46"/>
      <c r="RGB46"/>
      <c r="RGC46"/>
      <c r="RGD46"/>
      <c r="RGE46"/>
      <c r="RGF46"/>
      <c r="RGG46"/>
      <c r="RGH46"/>
      <c r="RGI46"/>
      <c r="RGJ46"/>
      <c r="RGK46"/>
      <c r="RGL46"/>
      <c r="RGM46"/>
      <c r="RGN46"/>
      <c r="RGO46"/>
      <c r="RGP46"/>
      <c r="RGQ46"/>
      <c r="RGR46"/>
      <c r="RGS46"/>
      <c r="RGT46"/>
      <c r="RGU46"/>
      <c r="RGV46"/>
      <c r="RGW46"/>
      <c r="RGX46"/>
      <c r="RGY46"/>
      <c r="RGZ46"/>
      <c r="RHA46"/>
      <c r="RHB46"/>
      <c r="RHC46"/>
      <c r="RHD46"/>
      <c r="RHE46"/>
      <c r="RHF46"/>
      <c r="RHG46"/>
      <c r="RHH46"/>
      <c r="RHI46"/>
      <c r="RHJ46"/>
      <c r="RHK46"/>
      <c r="RHL46"/>
      <c r="RHM46"/>
      <c r="RHN46"/>
      <c r="RHO46"/>
      <c r="RHP46"/>
      <c r="RHQ46"/>
      <c r="RHR46"/>
      <c r="RHS46"/>
      <c r="RHT46"/>
      <c r="RHU46"/>
      <c r="RHV46"/>
      <c r="RHW46"/>
      <c r="RHX46"/>
      <c r="RHY46"/>
      <c r="RHZ46"/>
      <c r="RIA46"/>
      <c r="RIB46"/>
      <c r="RIC46"/>
      <c r="RID46"/>
      <c r="RIE46"/>
      <c r="RIF46"/>
      <c r="RIG46"/>
      <c r="RIH46"/>
      <c r="RII46"/>
      <c r="RIJ46"/>
      <c r="RIK46"/>
      <c r="RIL46"/>
      <c r="RIM46"/>
      <c r="RIN46"/>
      <c r="RIO46"/>
      <c r="RIP46"/>
      <c r="RIQ46"/>
      <c r="RIR46"/>
      <c r="RIS46"/>
      <c r="RIT46"/>
      <c r="RIU46"/>
      <c r="RIV46"/>
      <c r="RIW46"/>
      <c r="RIX46"/>
      <c r="RIY46"/>
      <c r="RIZ46"/>
      <c r="RJA46"/>
      <c r="RJB46"/>
      <c r="RJC46"/>
      <c r="RJD46"/>
      <c r="RJE46"/>
      <c r="RJF46"/>
      <c r="RJG46"/>
      <c r="RJH46"/>
      <c r="RJI46"/>
      <c r="RJJ46"/>
      <c r="RJK46"/>
      <c r="RJL46"/>
      <c r="RJM46"/>
      <c r="RJN46"/>
      <c r="RJO46"/>
      <c r="RJP46"/>
      <c r="RJQ46"/>
      <c r="RJR46"/>
      <c r="RJS46"/>
      <c r="RJT46"/>
      <c r="RJU46"/>
      <c r="RJV46"/>
      <c r="RJW46"/>
      <c r="RJX46"/>
      <c r="RJY46"/>
      <c r="RJZ46"/>
      <c r="RKA46"/>
      <c r="RKB46"/>
      <c r="RKC46"/>
      <c r="RKD46"/>
      <c r="RKE46"/>
      <c r="RKF46"/>
      <c r="RKG46"/>
      <c r="RKH46"/>
      <c r="RKI46"/>
      <c r="RKJ46"/>
      <c r="RKK46"/>
      <c r="RKL46"/>
      <c r="RKM46"/>
      <c r="RKN46"/>
      <c r="RKO46"/>
      <c r="RKP46"/>
      <c r="RKQ46"/>
      <c r="RKR46"/>
      <c r="RKS46"/>
      <c r="RKT46"/>
      <c r="RKU46"/>
      <c r="RKV46"/>
      <c r="RKW46"/>
      <c r="RKX46"/>
      <c r="RKY46"/>
      <c r="RKZ46"/>
      <c r="RLA46"/>
      <c r="RLB46"/>
      <c r="RLC46"/>
      <c r="RLD46"/>
      <c r="RLE46"/>
      <c r="RLF46"/>
      <c r="RLG46"/>
      <c r="RLH46"/>
      <c r="RLI46"/>
      <c r="RLJ46"/>
      <c r="RLK46"/>
      <c r="RLL46"/>
      <c r="RLM46"/>
      <c r="RLN46"/>
      <c r="RLO46"/>
      <c r="RLP46"/>
      <c r="RLQ46"/>
      <c r="RLR46"/>
      <c r="RLS46"/>
      <c r="RLT46"/>
      <c r="RLU46"/>
      <c r="RLV46"/>
      <c r="RLW46"/>
      <c r="RLX46"/>
      <c r="RLY46"/>
      <c r="RLZ46"/>
      <c r="RMA46"/>
      <c r="RMB46"/>
      <c r="RMC46"/>
      <c r="RMD46"/>
      <c r="RME46"/>
      <c r="RMF46"/>
      <c r="RMG46"/>
      <c r="RMH46"/>
      <c r="RMI46"/>
      <c r="RMJ46"/>
      <c r="RMK46"/>
      <c r="RML46"/>
      <c r="RMM46"/>
      <c r="RMN46"/>
      <c r="RMO46"/>
      <c r="RMP46"/>
      <c r="RMQ46"/>
      <c r="RMR46"/>
      <c r="RMS46"/>
      <c r="RMT46"/>
      <c r="RMU46"/>
      <c r="RMV46"/>
      <c r="RMW46"/>
      <c r="RMX46"/>
      <c r="RMY46"/>
      <c r="RMZ46"/>
      <c r="RNA46"/>
      <c r="RNB46"/>
      <c r="RNC46"/>
      <c r="RND46"/>
      <c r="RNE46"/>
      <c r="RNF46"/>
      <c r="RNG46"/>
      <c r="RNH46"/>
      <c r="RNI46"/>
      <c r="RNJ46"/>
      <c r="RNK46"/>
      <c r="RNL46"/>
      <c r="RNM46"/>
      <c r="RNN46"/>
      <c r="RNO46"/>
      <c r="RNP46"/>
      <c r="RNQ46"/>
      <c r="RNR46"/>
      <c r="RNS46"/>
      <c r="RNT46"/>
      <c r="RNU46"/>
      <c r="RNV46"/>
      <c r="RNW46"/>
      <c r="RNX46"/>
      <c r="RNY46"/>
      <c r="RNZ46"/>
      <c r="ROA46"/>
      <c r="ROB46"/>
      <c r="ROC46"/>
      <c r="ROD46"/>
      <c r="ROE46"/>
      <c r="ROF46"/>
      <c r="ROG46"/>
      <c r="ROH46"/>
      <c r="ROI46"/>
      <c r="ROJ46"/>
      <c r="ROK46"/>
      <c r="ROL46"/>
      <c r="ROM46"/>
      <c r="RON46"/>
      <c r="ROO46"/>
      <c r="ROP46"/>
      <c r="ROQ46"/>
      <c r="ROR46"/>
      <c r="ROS46"/>
      <c r="ROT46"/>
      <c r="ROU46"/>
      <c r="ROV46"/>
      <c r="ROW46"/>
      <c r="ROX46"/>
      <c r="ROY46"/>
      <c r="ROZ46"/>
      <c r="RPA46"/>
      <c r="RPB46"/>
      <c r="RPC46"/>
      <c r="RPD46"/>
      <c r="RPE46"/>
      <c r="RPF46"/>
      <c r="RPG46"/>
      <c r="RPH46"/>
      <c r="RPI46"/>
      <c r="RPJ46"/>
      <c r="RPK46"/>
      <c r="RPL46"/>
      <c r="RPM46"/>
      <c r="RPN46"/>
      <c r="RPO46"/>
      <c r="RPP46"/>
      <c r="RPQ46"/>
      <c r="RPR46"/>
      <c r="RPS46"/>
      <c r="RPT46"/>
      <c r="RPU46"/>
      <c r="RPV46"/>
      <c r="RPW46"/>
      <c r="RPX46"/>
      <c r="RPY46"/>
      <c r="RPZ46"/>
      <c r="RQA46"/>
      <c r="RQB46"/>
      <c r="RQC46"/>
      <c r="RQD46"/>
      <c r="RQE46"/>
      <c r="RQF46"/>
      <c r="RQG46"/>
      <c r="RQH46"/>
      <c r="RQI46"/>
      <c r="RQJ46"/>
      <c r="RQK46"/>
      <c r="RQL46"/>
      <c r="RQM46"/>
      <c r="RQN46"/>
      <c r="RQO46"/>
      <c r="RQP46"/>
      <c r="RQQ46"/>
      <c r="RQR46"/>
      <c r="RQS46"/>
      <c r="RQT46"/>
      <c r="RQU46"/>
      <c r="RQV46"/>
      <c r="RQW46"/>
      <c r="RQX46"/>
      <c r="RQY46"/>
      <c r="RQZ46"/>
      <c r="RRA46"/>
      <c r="RRB46"/>
      <c r="RRC46"/>
      <c r="RRD46"/>
      <c r="RRE46"/>
      <c r="RRF46"/>
      <c r="RRG46"/>
      <c r="RRH46"/>
      <c r="RRI46"/>
      <c r="RRJ46"/>
      <c r="RRK46"/>
      <c r="RRL46"/>
      <c r="RRM46"/>
      <c r="RRN46"/>
      <c r="RRO46"/>
      <c r="RRP46"/>
      <c r="RRQ46"/>
      <c r="RRR46"/>
      <c r="RRS46"/>
      <c r="RRT46"/>
      <c r="RRU46"/>
      <c r="RRV46"/>
      <c r="RRW46"/>
      <c r="RRX46"/>
      <c r="RRY46"/>
      <c r="RRZ46"/>
      <c r="RSA46"/>
      <c r="RSB46"/>
      <c r="RSC46"/>
      <c r="RSD46"/>
      <c r="RSE46"/>
      <c r="RSF46"/>
      <c r="RSG46"/>
      <c r="RSH46"/>
      <c r="RSI46"/>
      <c r="RSJ46"/>
      <c r="RSK46"/>
      <c r="RSL46"/>
      <c r="RSM46"/>
      <c r="RSN46"/>
      <c r="RSO46"/>
      <c r="RSP46"/>
      <c r="RSQ46"/>
      <c r="RSR46"/>
      <c r="RSS46"/>
      <c r="RST46"/>
      <c r="RSU46"/>
      <c r="RSV46"/>
      <c r="RSW46"/>
      <c r="RSX46"/>
      <c r="RSY46"/>
      <c r="RSZ46"/>
      <c r="RTA46"/>
      <c r="RTB46"/>
      <c r="RTC46"/>
      <c r="RTD46"/>
      <c r="RTE46"/>
      <c r="RTF46"/>
      <c r="RTG46"/>
      <c r="RTH46"/>
      <c r="RTI46"/>
      <c r="RTJ46"/>
      <c r="RTK46"/>
      <c r="RTL46"/>
      <c r="RTM46"/>
      <c r="RTN46"/>
      <c r="RTO46"/>
      <c r="RTP46"/>
      <c r="RTQ46"/>
      <c r="RTR46"/>
      <c r="RTS46"/>
      <c r="RTT46"/>
      <c r="RTU46"/>
      <c r="RTV46"/>
      <c r="RTW46"/>
      <c r="RTX46"/>
      <c r="RTY46"/>
      <c r="RTZ46"/>
      <c r="RUA46"/>
      <c r="RUB46"/>
      <c r="RUC46"/>
      <c r="RUD46"/>
      <c r="RUE46"/>
      <c r="RUF46"/>
      <c r="RUG46"/>
      <c r="RUH46"/>
      <c r="RUI46"/>
      <c r="RUJ46"/>
      <c r="RUK46"/>
      <c r="RUL46"/>
      <c r="RUM46"/>
      <c r="RUN46"/>
      <c r="RUO46"/>
      <c r="RUP46"/>
      <c r="RUQ46"/>
      <c r="RUR46"/>
      <c r="RUS46"/>
      <c r="RUT46"/>
      <c r="RUU46"/>
      <c r="RUV46"/>
      <c r="RUW46"/>
      <c r="RUX46"/>
      <c r="RUY46"/>
      <c r="RUZ46"/>
      <c r="RVA46"/>
      <c r="RVB46"/>
      <c r="RVC46"/>
      <c r="RVD46"/>
      <c r="RVE46"/>
      <c r="RVF46"/>
      <c r="RVG46"/>
      <c r="RVH46"/>
      <c r="RVI46"/>
      <c r="RVJ46"/>
      <c r="RVK46"/>
      <c r="RVL46"/>
      <c r="RVM46"/>
      <c r="RVN46"/>
      <c r="RVO46"/>
      <c r="RVP46"/>
      <c r="RVQ46"/>
      <c r="RVR46"/>
      <c r="RVS46"/>
      <c r="RVT46"/>
      <c r="RVU46"/>
      <c r="RVV46"/>
      <c r="RVW46"/>
      <c r="RVX46"/>
      <c r="RVY46"/>
      <c r="RVZ46"/>
      <c r="RWA46"/>
      <c r="RWB46"/>
      <c r="RWC46"/>
      <c r="RWD46"/>
      <c r="RWE46"/>
      <c r="RWF46"/>
      <c r="RWG46"/>
      <c r="RWH46"/>
      <c r="RWI46"/>
      <c r="RWJ46"/>
      <c r="RWK46"/>
      <c r="RWL46"/>
      <c r="RWM46"/>
      <c r="RWN46"/>
      <c r="RWO46"/>
      <c r="RWP46"/>
      <c r="RWQ46"/>
      <c r="RWR46"/>
      <c r="RWS46"/>
      <c r="RWT46"/>
      <c r="RWU46"/>
      <c r="RWV46"/>
      <c r="RWW46"/>
      <c r="RWX46"/>
      <c r="RWY46"/>
      <c r="RWZ46"/>
      <c r="RXA46"/>
      <c r="RXB46"/>
      <c r="RXC46"/>
      <c r="RXD46"/>
      <c r="RXE46"/>
      <c r="RXF46"/>
      <c r="RXG46"/>
      <c r="RXH46"/>
      <c r="RXI46"/>
      <c r="RXJ46"/>
      <c r="RXK46"/>
      <c r="RXL46"/>
      <c r="RXM46"/>
      <c r="RXN46"/>
      <c r="RXO46"/>
      <c r="RXP46"/>
      <c r="RXQ46"/>
      <c r="RXR46"/>
      <c r="RXS46"/>
      <c r="RXT46"/>
      <c r="RXU46"/>
      <c r="RXV46"/>
      <c r="RXW46"/>
      <c r="RXX46"/>
      <c r="RXY46"/>
      <c r="RXZ46"/>
      <c r="RYA46"/>
      <c r="RYB46"/>
      <c r="RYC46"/>
      <c r="RYD46"/>
      <c r="RYE46"/>
      <c r="RYF46"/>
      <c r="RYG46"/>
      <c r="RYH46"/>
      <c r="RYI46"/>
      <c r="RYJ46"/>
      <c r="RYK46"/>
      <c r="RYL46"/>
      <c r="RYM46"/>
      <c r="RYN46"/>
      <c r="RYO46"/>
      <c r="RYP46"/>
      <c r="RYQ46"/>
      <c r="RYR46"/>
      <c r="RYS46"/>
      <c r="RYT46"/>
      <c r="RYU46"/>
      <c r="RYV46"/>
      <c r="RYW46"/>
      <c r="RYX46"/>
      <c r="RYY46"/>
      <c r="RYZ46"/>
      <c r="RZA46"/>
      <c r="RZB46"/>
      <c r="RZC46"/>
      <c r="RZD46"/>
      <c r="RZE46"/>
      <c r="RZF46"/>
      <c r="RZG46"/>
      <c r="RZH46"/>
      <c r="RZI46"/>
      <c r="RZJ46"/>
      <c r="RZK46"/>
      <c r="RZL46"/>
      <c r="RZM46"/>
      <c r="RZN46"/>
      <c r="RZO46"/>
      <c r="RZP46"/>
      <c r="RZQ46"/>
      <c r="RZR46"/>
      <c r="RZS46"/>
      <c r="RZT46"/>
      <c r="RZU46"/>
      <c r="RZV46"/>
      <c r="RZW46"/>
      <c r="RZX46"/>
      <c r="RZY46"/>
      <c r="RZZ46"/>
      <c r="SAA46"/>
      <c r="SAB46"/>
      <c r="SAC46"/>
      <c r="SAD46"/>
      <c r="SAE46"/>
      <c r="SAF46"/>
      <c r="SAG46"/>
      <c r="SAH46"/>
      <c r="SAI46"/>
      <c r="SAJ46"/>
      <c r="SAK46"/>
      <c r="SAL46"/>
      <c r="SAM46"/>
      <c r="SAN46"/>
      <c r="SAO46"/>
      <c r="SAP46"/>
      <c r="SAQ46"/>
      <c r="SAR46"/>
      <c r="SAS46"/>
      <c r="SAT46"/>
      <c r="SAU46"/>
      <c r="SAV46"/>
      <c r="SAW46"/>
      <c r="SAX46"/>
      <c r="SAY46"/>
      <c r="SAZ46"/>
      <c r="SBA46"/>
      <c r="SBB46"/>
      <c r="SBC46"/>
      <c r="SBD46"/>
      <c r="SBE46"/>
      <c r="SBF46"/>
      <c r="SBG46"/>
      <c r="SBH46"/>
      <c r="SBI46"/>
      <c r="SBJ46"/>
      <c r="SBK46"/>
      <c r="SBL46"/>
      <c r="SBM46"/>
      <c r="SBN46"/>
      <c r="SBO46"/>
      <c r="SBP46"/>
      <c r="SBQ46"/>
      <c r="SBR46"/>
      <c r="SBS46"/>
      <c r="SBT46"/>
      <c r="SBU46"/>
      <c r="SBV46"/>
      <c r="SBW46"/>
      <c r="SBX46"/>
      <c r="SBY46"/>
      <c r="SBZ46"/>
      <c r="SCA46"/>
      <c r="SCB46"/>
      <c r="SCC46"/>
      <c r="SCD46"/>
      <c r="SCE46"/>
      <c r="SCF46"/>
      <c r="SCG46"/>
      <c r="SCH46"/>
      <c r="SCI46"/>
      <c r="SCJ46"/>
      <c r="SCK46"/>
      <c r="SCL46"/>
      <c r="SCM46"/>
      <c r="SCN46"/>
      <c r="SCO46"/>
      <c r="SCP46"/>
      <c r="SCQ46"/>
      <c r="SCR46"/>
      <c r="SCS46"/>
      <c r="SCT46"/>
      <c r="SCU46"/>
      <c r="SCV46"/>
      <c r="SCW46"/>
      <c r="SCX46"/>
      <c r="SCY46"/>
      <c r="SCZ46"/>
      <c r="SDA46"/>
      <c r="SDB46"/>
      <c r="SDC46"/>
      <c r="SDD46"/>
      <c r="SDE46"/>
      <c r="SDF46"/>
      <c r="SDG46"/>
      <c r="SDH46"/>
      <c r="SDI46"/>
      <c r="SDJ46"/>
      <c r="SDK46"/>
      <c r="SDL46"/>
      <c r="SDM46"/>
      <c r="SDN46"/>
      <c r="SDO46"/>
      <c r="SDP46"/>
      <c r="SDQ46"/>
      <c r="SDR46"/>
      <c r="SDS46"/>
      <c r="SDT46"/>
      <c r="SDU46"/>
      <c r="SDV46"/>
      <c r="SDW46"/>
      <c r="SDX46"/>
      <c r="SDY46"/>
      <c r="SDZ46"/>
      <c r="SEA46"/>
      <c r="SEB46"/>
      <c r="SEC46"/>
      <c r="SED46"/>
      <c r="SEE46"/>
      <c r="SEF46"/>
      <c r="SEG46"/>
      <c r="SEH46"/>
      <c r="SEI46"/>
      <c r="SEJ46"/>
      <c r="SEK46"/>
      <c r="SEL46"/>
      <c r="SEM46"/>
      <c r="SEN46"/>
      <c r="SEO46"/>
      <c r="SEP46"/>
      <c r="SEQ46"/>
      <c r="SER46"/>
      <c r="SES46"/>
      <c r="SET46"/>
      <c r="SEU46"/>
      <c r="SEV46"/>
      <c r="SEW46"/>
      <c r="SEX46"/>
      <c r="SEY46"/>
      <c r="SEZ46"/>
      <c r="SFA46"/>
      <c r="SFB46"/>
      <c r="SFC46"/>
      <c r="SFD46"/>
      <c r="SFE46"/>
      <c r="SFF46"/>
      <c r="SFG46"/>
      <c r="SFH46"/>
      <c r="SFI46"/>
      <c r="SFJ46"/>
      <c r="SFK46"/>
      <c r="SFL46"/>
      <c r="SFM46"/>
      <c r="SFN46"/>
      <c r="SFO46"/>
      <c r="SFP46"/>
      <c r="SFQ46"/>
      <c r="SFR46"/>
      <c r="SFS46"/>
      <c r="SFT46"/>
      <c r="SFU46"/>
      <c r="SFV46"/>
      <c r="SFW46"/>
      <c r="SFX46"/>
      <c r="SFY46"/>
      <c r="SFZ46"/>
      <c r="SGA46"/>
      <c r="SGB46"/>
      <c r="SGC46"/>
      <c r="SGD46"/>
      <c r="SGE46"/>
      <c r="SGF46"/>
      <c r="SGG46"/>
      <c r="SGH46"/>
      <c r="SGI46"/>
      <c r="SGJ46"/>
      <c r="SGK46"/>
      <c r="SGL46"/>
      <c r="SGM46"/>
      <c r="SGN46"/>
      <c r="SGO46"/>
      <c r="SGP46"/>
      <c r="SGQ46"/>
      <c r="SGR46"/>
      <c r="SGS46"/>
      <c r="SGT46"/>
      <c r="SGU46"/>
      <c r="SGV46"/>
      <c r="SGW46"/>
      <c r="SGX46"/>
      <c r="SGY46"/>
      <c r="SGZ46"/>
      <c r="SHA46"/>
      <c r="SHB46"/>
      <c r="SHC46"/>
      <c r="SHD46"/>
      <c r="SHE46"/>
      <c r="SHF46"/>
      <c r="SHG46"/>
      <c r="SHH46"/>
      <c r="SHI46"/>
      <c r="SHJ46"/>
      <c r="SHK46"/>
      <c r="SHL46"/>
      <c r="SHM46"/>
      <c r="SHN46"/>
      <c r="SHO46"/>
      <c r="SHP46"/>
      <c r="SHQ46"/>
      <c r="SHR46"/>
      <c r="SHS46"/>
      <c r="SHT46"/>
      <c r="SHU46"/>
      <c r="SHV46"/>
      <c r="SHW46"/>
      <c r="SHX46"/>
      <c r="SHY46"/>
      <c r="SHZ46"/>
      <c r="SIA46"/>
      <c r="SIB46"/>
      <c r="SIC46"/>
      <c r="SID46"/>
      <c r="SIE46"/>
      <c r="SIF46"/>
      <c r="SIG46"/>
      <c r="SIH46"/>
      <c r="SII46"/>
      <c r="SIJ46"/>
      <c r="SIK46"/>
      <c r="SIL46"/>
      <c r="SIM46"/>
      <c r="SIN46"/>
      <c r="SIO46"/>
      <c r="SIP46"/>
      <c r="SIQ46"/>
      <c r="SIR46"/>
      <c r="SIS46"/>
      <c r="SIT46"/>
      <c r="SIU46"/>
      <c r="SIV46"/>
      <c r="SIW46"/>
      <c r="SIX46"/>
      <c r="SIY46"/>
      <c r="SIZ46"/>
      <c r="SJA46"/>
      <c r="SJB46"/>
      <c r="SJC46"/>
      <c r="SJD46"/>
      <c r="SJE46"/>
      <c r="SJF46"/>
      <c r="SJG46"/>
      <c r="SJH46"/>
      <c r="SJI46"/>
      <c r="SJJ46"/>
      <c r="SJK46"/>
      <c r="SJL46"/>
      <c r="SJM46"/>
      <c r="SJN46"/>
      <c r="SJO46"/>
      <c r="SJP46"/>
      <c r="SJQ46"/>
      <c r="SJR46"/>
      <c r="SJS46"/>
      <c r="SJT46"/>
      <c r="SJU46"/>
      <c r="SJV46"/>
      <c r="SJW46"/>
      <c r="SJX46"/>
      <c r="SJY46"/>
      <c r="SJZ46"/>
      <c r="SKA46"/>
      <c r="SKB46"/>
      <c r="SKC46"/>
      <c r="SKD46"/>
      <c r="SKE46"/>
      <c r="SKF46"/>
      <c r="SKG46"/>
      <c r="SKH46"/>
      <c r="SKI46"/>
      <c r="SKJ46"/>
      <c r="SKK46"/>
      <c r="SKL46"/>
      <c r="SKM46"/>
      <c r="SKN46"/>
      <c r="SKO46"/>
      <c r="SKP46"/>
      <c r="SKQ46"/>
      <c r="SKR46"/>
      <c r="SKS46"/>
      <c r="SKT46"/>
      <c r="SKU46"/>
      <c r="SKV46"/>
      <c r="SKW46"/>
      <c r="SKX46"/>
      <c r="SKY46"/>
      <c r="SKZ46"/>
      <c r="SLA46"/>
      <c r="SLB46"/>
      <c r="SLC46"/>
      <c r="SLD46"/>
      <c r="SLE46"/>
      <c r="SLF46"/>
      <c r="SLG46"/>
      <c r="SLH46"/>
      <c r="SLI46"/>
      <c r="SLJ46"/>
      <c r="SLK46"/>
      <c r="SLL46"/>
      <c r="SLM46"/>
      <c r="SLN46"/>
      <c r="SLO46"/>
      <c r="SLP46"/>
      <c r="SLQ46"/>
      <c r="SLR46"/>
      <c r="SLS46"/>
      <c r="SLT46"/>
      <c r="SLU46"/>
      <c r="SLV46"/>
      <c r="SLW46"/>
      <c r="SLX46"/>
      <c r="SLY46"/>
      <c r="SLZ46"/>
      <c r="SMA46"/>
      <c r="SMB46"/>
      <c r="SMC46"/>
      <c r="SMD46"/>
      <c r="SME46"/>
      <c r="SMF46"/>
      <c r="SMG46"/>
      <c r="SMH46"/>
      <c r="SMI46"/>
      <c r="SMJ46"/>
      <c r="SMK46"/>
      <c r="SML46"/>
      <c r="SMM46"/>
      <c r="SMN46"/>
      <c r="SMO46"/>
      <c r="SMP46"/>
      <c r="SMQ46"/>
      <c r="SMR46"/>
      <c r="SMS46"/>
      <c r="SMT46"/>
      <c r="SMU46"/>
      <c r="SMV46"/>
      <c r="SMW46"/>
      <c r="SMX46"/>
      <c r="SMY46"/>
      <c r="SMZ46"/>
      <c r="SNA46"/>
      <c r="SNB46"/>
      <c r="SNC46"/>
      <c r="SND46"/>
      <c r="SNE46"/>
      <c r="SNF46"/>
      <c r="SNG46"/>
      <c r="SNH46"/>
      <c r="SNI46"/>
      <c r="SNJ46"/>
      <c r="SNK46"/>
      <c r="SNL46"/>
      <c r="SNM46"/>
      <c r="SNN46"/>
      <c r="SNO46"/>
      <c r="SNP46"/>
      <c r="SNQ46"/>
      <c r="SNR46"/>
      <c r="SNS46"/>
      <c r="SNT46"/>
      <c r="SNU46"/>
      <c r="SNV46"/>
      <c r="SNW46"/>
      <c r="SNX46"/>
      <c r="SNY46"/>
      <c r="SNZ46"/>
      <c r="SOA46"/>
      <c r="SOB46"/>
      <c r="SOC46"/>
      <c r="SOD46"/>
      <c r="SOE46"/>
      <c r="SOF46"/>
      <c r="SOG46"/>
      <c r="SOH46"/>
      <c r="SOI46"/>
      <c r="SOJ46"/>
      <c r="SOK46"/>
      <c r="SOL46"/>
      <c r="SOM46"/>
      <c r="SON46"/>
      <c r="SOO46"/>
      <c r="SOP46"/>
      <c r="SOQ46"/>
      <c r="SOR46"/>
      <c r="SOS46"/>
      <c r="SOT46"/>
      <c r="SOU46"/>
      <c r="SOV46"/>
      <c r="SOW46"/>
      <c r="SOX46"/>
      <c r="SOY46"/>
      <c r="SOZ46"/>
      <c r="SPA46"/>
      <c r="SPB46"/>
      <c r="SPC46"/>
      <c r="SPD46"/>
      <c r="SPE46"/>
      <c r="SPF46"/>
      <c r="SPG46"/>
      <c r="SPH46"/>
      <c r="SPI46"/>
      <c r="SPJ46"/>
      <c r="SPK46"/>
      <c r="SPL46"/>
      <c r="SPM46"/>
      <c r="SPN46"/>
      <c r="SPO46"/>
      <c r="SPP46"/>
      <c r="SPQ46"/>
      <c r="SPR46"/>
      <c r="SPS46"/>
      <c r="SPT46"/>
      <c r="SPU46"/>
      <c r="SPV46"/>
      <c r="SPW46"/>
      <c r="SPX46"/>
      <c r="SPY46"/>
      <c r="SPZ46"/>
      <c r="SQA46"/>
      <c r="SQB46"/>
      <c r="SQC46"/>
      <c r="SQD46"/>
      <c r="SQE46"/>
      <c r="SQF46"/>
      <c r="SQG46"/>
      <c r="SQH46"/>
      <c r="SQI46"/>
      <c r="SQJ46"/>
      <c r="SQK46"/>
      <c r="SQL46"/>
      <c r="SQM46"/>
      <c r="SQN46"/>
      <c r="SQO46"/>
      <c r="SQP46"/>
      <c r="SQQ46"/>
      <c r="SQR46"/>
      <c r="SQS46"/>
      <c r="SQT46"/>
      <c r="SQU46"/>
      <c r="SQV46"/>
      <c r="SQW46"/>
      <c r="SQX46"/>
      <c r="SQY46"/>
      <c r="SQZ46"/>
      <c r="SRA46"/>
      <c r="SRB46"/>
      <c r="SRC46"/>
      <c r="SRD46"/>
      <c r="SRE46"/>
      <c r="SRF46"/>
      <c r="SRG46"/>
      <c r="SRH46"/>
      <c r="SRI46"/>
      <c r="SRJ46"/>
      <c r="SRK46"/>
      <c r="SRL46"/>
      <c r="SRM46"/>
      <c r="SRN46"/>
      <c r="SRO46"/>
      <c r="SRP46"/>
      <c r="SRQ46"/>
      <c r="SRR46"/>
      <c r="SRS46"/>
      <c r="SRT46"/>
      <c r="SRU46"/>
      <c r="SRV46"/>
      <c r="SRW46"/>
      <c r="SRX46"/>
      <c r="SRY46"/>
      <c r="SRZ46"/>
      <c r="SSA46"/>
      <c r="SSB46"/>
      <c r="SSC46"/>
      <c r="SSD46"/>
      <c r="SSE46"/>
      <c r="SSF46"/>
      <c r="SSG46"/>
      <c r="SSH46"/>
      <c r="SSI46"/>
      <c r="SSJ46"/>
      <c r="SSK46"/>
      <c r="SSL46"/>
      <c r="SSM46"/>
      <c r="SSN46"/>
      <c r="SSO46"/>
      <c r="SSP46"/>
      <c r="SSQ46"/>
      <c r="SSR46"/>
      <c r="SSS46"/>
      <c r="SST46"/>
      <c r="SSU46"/>
      <c r="SSV46"/>
      <c r="SSW46"/>
      <c r="SSX46"/>
      <c r="SSY46"/>
      <c r="SSZ46"/>
      <c r="STA46"/>
      <c r="STB46"/>
      <c r="STC46"/>
      <c r="STD46"/>
      <c r="STE46"/>
      <c r="STF46"/>
      <c r="STG46"/>
      <c r="STH46"/>
      <c r="STI46"/>
      <c r="STJ46"/>
      <c r="STK46"/>
      <c r="STL46"/>
      <c r="STM46"/>
      <c r="STN46"/>
      <c r="STO46"/>
      <c r="STP46"/>
      <c r="STQ46"/>
      <c r="STR46"/>
      <c r="STS46"/>
      <c r="STT46"/>
      <c r="STU46"/>
      <c r="STV46"/>
      <c r="STW46"/>
      <c r="STX46"/>
      <c r="STY46"/>
      <c r="STZ46"/>
      <c r="SUA46"/>
      <c r="SUB46"/>
      <c r="SUC46"/>
      <c r="SUD46"/>
      <c r="SUE46"/>
      <c r="SUF46"/>
      <c r="SUG46"/>
      <c r="SUH46"/>
      <c r="SUI46"/>
      <c r="SUJ46"/>
      <c r="SUK46"/>
      <c r="SUL46"/>
      <c r="SUM46"/>
      <c r="SUN46"/>
      <c r="SUO46"/>
      <c r="SUP46"/>
      <c r="SUQ46"/>
      <c r="SUR46"/>
      <c r="SUS46"/>
      <c r="SUT46"/>
      <c r="SUU46"/>
      <c r="SUV46"/>
      <c r="SUW46"/>
      <c r="SUX46"/>
      <c r="SUY46"/>
      <c r="SUZ46"/>
      <c r="SVA46"/>
      <c r="SVB46"/>
      <c r="SVC46"/>
      <c r="SVD46"/>
      <c r="SVE46"/>
      <c r="SVF46"/>
      <c r="SVG46"/>
      <c r="SVH46"/>
      <c r="SVI46"/>
      <c r="SVJ46"/>
      <c r="SVK46"/>
      <c r="SVL46"/>
      <c r="SVM46"/>
      <c r="SVN46"/>
      <c r="SVO46"/>
      <c r="SVP46"/>
      <c r="SVQ46"/>
      <c r="SVR46"/>
      <c r="SVS46"/>
      <c r="SVT46"/>
      <c r="SVU46"/>
      <c r="SVV46"/>
      <c r="SVW46"/>
      <c r="SVX46"/>
      <c r="SVY46"/>
      <c r="SVZ46"/>
      <c r="SWA46"/>
      <c r="SWB46"/>
      <c r="SWC46"/>
      <c r="SWD46"/>
      <c r="SWE46"/>
      <c r="SWF46"/>
      <c r="SWG46"/>
      <c r="SWH46"/>
      <c r="SWI46"/>
      <c r="SWJ46"/>
      <c r="SWK46"/>
      <c r="SWL46"/>
      <c r="SWM46"/>
      <c r="SWN46"/>
      <c r="SWO46"/>
      <c r="SWP46"/>
      <c r="SWQ46"/>
      <c r="SWR46"/>
      <c r="SWS46"/>
      <c r="SWT46"/>
      <c r="SWU46"/>
      <c r="SWV46"/>
      <c r="SWW46"/>
      <c r="SWX46"/>
      <c r="SWY46"/>
      <c r="SWZ46"/>
      <c r="SXA46"/>
      <c r="SXB46"/>
      <c r="SXC46"/>
      <c r="SXD46"/>
      <c r="SXE46"/>
      <c r="SXF46"/>
      <c r="SXG46"/>
      <c r="SXH46"/>
      <c r="SXI46"/>
      <c r="SXJ46"/>
      <c r="SXK46"/>
      <c r="SXL46"/>
      <c r="SXM46"/>
      <c r="SXN46"/>
      <c r="SXO46"/>
      <c r="SXP46"/>
      <c r="SXQ46"/>
      <c r="SXR46"/>
      <c r="SXS46"/>
      <c r="SXT46"/>
      <c r="SXU46"/>
      <c r="SXV46"/>
      <c r="SXW46"/>
      <c r="SXX46"/>
      <c r="SXY46"/>
      <c r="SXZ46"/>
      <c r="SYA46"/>
      <c r="SYB46"/>
      <c r="SYC46"/>
      <c r="SYD46"/>
      <c r="SYE46"/>
      <c r="SYF46"/>
      <c r="SYG46"/>
      <c r="SYH46"/>
      <c r="SYI46"/>
      <c r="SYJ46"/>
      <c r="SYK46"/>
      <c r="SYL46"/>
      <c r="SYM46"/>
      <c r="SYN46"/>
      <c r="SYO46"/>
      <c r="SYP46"/>
      <c r="SYQ46"/>
      <c r="SYR46"/>
      <c r="SYS46"/>
      <c r="SYT46"/>
      <c r="SYU46"/>
      <c r="SYV46"/>
      <c r="SYW46"/>
      <c r="SYX46"/>
      <c r="SYY46"/>
      <c r="SYZ46"/>
      <c r="SZA46"/>
      <c r="SZB46"/>
      <c r="SZC46"/>
      <c r="SZD46"/>
      <c r="SZE46"/>
      <c r="SZF46"/>
      <c r="SZG46"/>
      <c r="SZH46"/>
      <c r="SZI46"/>
      <c r="SZJ46"/>
      <c r="SZK46"/>
      <c r="SZL46"/>
      <c r="SZM46"/>
      <c r="SZN46"/>
      <c r="SZO46"/>
      <c r="SZP46"/>
      <c r="SZQ46"/>
      <c r="SZR46"/>
      <c r="SZS46"/>
      <c r="SZT46"/>
      <c r="SZU46"/>
      <c r="SZV46"/>
      <c r="SZW46"/>
      <c r="SZX46"/>
      <c r="SZY46"/>
      <c r="SZZ46"/>
      <c r="TAA46"/>
      <c r="TAB46"/>
      <c r="TAC46"/>
      <c r="TAD46"/>
      <c r="TAE46"/>
      <c r="TAF46"/>
      <c r="TAG46"/>
      <c r="TAH46"/>
      <c r="TAI46"/>
      <c r="TAJ46"/>
      <c r="TAK46"/>
      <c r="TAL46"/>
      <c r="TAM46"/>
      <c r="TAN46"/>
      <c r="TAO46"/>
      <c r="TAP46"/>
      <c r="TAQ46"/>
      <c r="TAR46"/>
      <c r="TAS46"/>
      <c r="TAT46"/>
      <c r="TAU46"/>
      <c r="TAV46"/>
      <c r="TAW46"/>
      <c r="TAX46"/>
      <c r="TAY46"/>
      <c r="TAZ46"/>
      <c r="TBA46"/>
      <c r="TBB46"/>
      <c r="TBC46"/>
      <c r="TBD46"/>
      <c r="TBE46"/>
      <c r="TBF46"/>
      <c r="TBG46"/>
      <c r="TBH46"/>
      <c r="TBI46"/>
      <c r="TBJ46"/>
      <c r="TBK46"/>
      <c r="TBL46"/>
      <c r="TBM46"/>
      <c r="TBN46"/>
      <c r="TBO46"/>
      <c r="TBP46"/>
      <c r="TBQ46"/>
      <c r="TBR46"/>
      <c r="TBS46"/>
      <c r="TBT46"/>
      <c r="TBU46"/>
      <c r="TBV46"/>
      <c r="TBW46"/>
      <c r="TBX46"/>
      <c r="TBY46"/>
      <c r="TBZ46"/>
      <c r="TCA46"/>
      <c r="TCB46"/>
      <c r="TCC46"/>
      <c r="TCD46"/>
      <c r="TCE46"/>
      <c r="TCF46"/>
      <c r="TCG46"/>
      <c r="TCH46"/>
      <c r="TCI46"/>
      <c r="TCJ46"/>
      <c r="TCK46"/>
      <c r="TCL46"/>
      <c r="TCM46"/>
      <c r="TCN46"/>
      <c r="TCO46"/>
      <c r="TCP46"/>
      <c r="TCQ46"/>
      <c r="TCR46"/>
      <c r="TCS46"/>
      <c r="TCT46"/>
      <c r="TCU46"/>
      <c r="TCV46"/>
      <c r="TCW46"/>
      <c r="TCX46"/>
      <c r="TCY46"/>
      <c r="TCZ46"/>
      <c r="TDA46"/>
      <c r="TDB46"/>
      <c r="TDC46"/>
      <c r="TDD46"/>
      <c r="TDE46"/>
      <c r="TDF46"/>
      <c r="TDG46"/>
      <c r="TDH46"/>
      <c r="TDI46"/>
      <c r="TDJ46"/>
      <c r="TDK46"/>
      <c r="TDL46"/>
      <c r="TDM46"/>
      <c r="TDN46"/>
      <c r="TDO46"/>
      <c r="TDP46"/>
      <c r="TDQ46"/>
      <c r="TDR46"/>
      <c r="TDS46"/>
      <c r="TDT46"/>
      <c r="TDU46"/>
      <c r="TDV46"/>
      <c r="TDW46"/>
      <c r="TDX46"/>
      <c r="TDY46"/>
      <c r="TDZ46"/>
      <c r="TEA46"/>
      <c r="TEB46"/>
      <c r="TEC46"/>
      <c r="TED46"/>
      <c r="TEE46"/>
      <c r="TEF46"/>
      <c r="TEG46"/>
      <c r="TEH46"/>
      <c r="TEI46"/>
      <c r="TEJ46"/>
      <c r="TEK46"/>
      <c r="TEL46"/>
      <c r="TEM46"/>
      <c r="TEN46"/>
      <c r="TEO46"/>
      <c r="TEP46"/>
      <c r="TEQ46"/>
      <c r="TER46"/>
      <c r="TES46"/>
      <c r="TET46"/>
      <c r="TEU46"/>
      <c r="TEV46"/>
      <c r="TEW46"/>
      <c r="TEX46"/>
      <c r="TEY46"/>
      <c r="TEZ46"/>
      <c r="TFA46"/>
      <c r="TFB46"/>
      <c r="TFC46"/>
      <c r="TFD46"/>
      <c r="TFE46"/>
      <c r="TFF46"/>
      <c r="TFG46"/>
      <c r="TFH46"/>
      <c r="TFI46"/>
      <c r="TFJ46"/>
      <c r="TFK46"/>
      <c r="TFL46"/>
      <c r="TFM46"/>
      <c r="TFN46"/>
      <c r="TFO46"/>
      <c r="TFP46"/>
      <c r="TFQ46"/>
      <c r="TFR46"/>
      <c r="TFS46"/>
      <c r="TFT46"/>
      <c r="TFU46"/>
      <c r="TFV46"/>
      <c r="TFW46"/>
      <c r="TFX46"/>
      <c r="TFY46"/>
      <c r="TFZ46"/>
      <c r="TGA46"/>
      <c r="TGB46"/>
      <c r="TGC46"/>
      <c r="TGD46"/>
      <c r="TGE46"/>
      <c r="TGF46"/>
      <c r="TGG46"/>
      <c r="TGH46"/>
      <c r="TGI46"/>
      <c r="TGJ46"/>
      <c r="TGK46"/>
      <c r="TGL46"/>
      <c r="TGM46"/>
      <c r="TGN46"/>
      <c r="TGO46"/>
      <c r="TGP46"/>
      <c r="TGQ46"/>
      <c r="TGR46"/>
      <c r="TGS46"/>
      <c r="TGT46"/>
      <c r="TGU46"/>
      <c r="TGV46"/>
      <c r="TGW46"/>
      <c r="TGX46"/>
      <c r="TGY46"/>
      <c r="TGZ46"/>
      <c r="THA46"/>
      <c r="THB46"/>
      <c r="THC46"/>
      <c r="THD46"/>
      <c r="THE46"/>
      <c r="THF46"/>
      <c r="THG46"/>
      <c r="THH46"/>
      <c r="THI46"/>
      <c r="THJ46"/>
      <c r="THK46"/>
      <c r="THL46"/>
      <c r="THM46"/>
      <c r="THN46"/>
      <c r="THO46"/>
      <c r="THP46"/>
      <c r="THQ46"/>
      <c r="THR46"/>
      <c r="THS46"/>
      <c r="THT46"/>
      <c r="THU46"/>
      <c r="THV46"/>
      <c r="THW46"/>
      <c r="THX46"/>
      <c r="THY46"/>
      <c r="THZ46"/>
      <c r="TIA46"/>
      <c r="TIB46"/>
      <c r="TIC46"/>
      <c r="TID46"/>
      <c r="TIE46"/>
      <c r="TIF46"/>
      <c r="TIG46"/>
      <c r="TIH46"/>
      <c r="TII46"/>
      <c r="TIJ46"/>
      <c r="TIK46"/>
      <c r="TIL46"/>
      <c r="TIM46"/>
      <c r="TIN46"/>
      <c r="TIO46"/>
      <c r="TIP46"/>
      <c r="TIQ46"/>
      <c r="TIR46"/>
      <c r="TIS46"/>
      <c r="TIT46"/>
      <c r="TIU46"/>
      <c r="TIV46"/>
      <c r="TIW46"/>
      <c r="TIX46"/>
      <c r="TIY46"/>
      <c r="TIZ46"/>
      <c r="TJA46"/>
      <c r="TJB46"/>
      <c r="TJC46"/>
      <c r="TJD46"/>
      <c r="TJE46"/>
      <c r="TJF46"/>
      <c r="TJG46"/>
      <c r="TJH46"/>
      <c r="TJI46"/>
      <c r="TJJ46"/>
      <c r="TJK46"/>
      <c r="TJL46"/>
      <c r="TJM46"/>
      <c r="TJN46"/>
      <c r="TJO46"/>
      <c r="TJP46"/>
      <c r="TJQ46"/>
      <c r="TJR46"/>
      <c r="TJS46"/>
      <c r="TJT46"/>
      <c r="TJU46"/>
      <c r="TJV46"/>
      <c r="TJW46"/>
      <c r="TJX46"/>
      <c r="TJY46"/>
      <c r="TJZ46"/>
      <c r="TKA46"/>
      <c r="TKB46"/>
      <c r="TKC46"/>
      <c r="TKD46"/>
      <c r="TKE46"/>
      <c r="TKF46"/>
      <c r="TKG46"/>
      <c r="TKH46"/>
      <c r="TKI46"/>
      <c r="TKJ46"/>
      <c r="TKK46"/>
      <c r="TKL46"/>
      <c r="TKM46"/>
      <c r="TKN46"/>
      <c r="TKO46"/>
      <c r="TKP46"/>
      <c r="TKQ46"/>
      <c r="TKR46"/>
      <c r="TKS46"/>
      <c r="TKT46"/>
      <c r="TKU46"/>
      <c r="TKV46"/>
      <c r="TKW46"/>
      <c r="TKX46"/>
      <c r="TKY46"/>
      <c r="TKZ46"/>
      <c r="TLA46"/>
      <c r="TLB46"/>
      <c r="TLC46"/>
      <c r="TLD46"/>
      <c r="TLE46"/>
      <c r="TLF46"/>
      <c r="TLG46"/>
      <c r="TLH46"/>
      <c r="TLI46"/>
      <c r="TLJ46"/>
      <c r="TLK46"/>
      <c r="TLL46"/>
      <c r="TLM46"/>
      <c r="TLN46"/>
      <c r="TLO46"/>
      <c r="TLP46"/>
      <c r="TLQ46"/>
      <c r="TLR46"/>
      <c r="TLS46"/>
      <c r="TLT46"/>
      <c r="TLU46"/>
      <c r="TLV46"/>
      <c r="TLW46"/>
      <c r="TLX46"/>
      <c r="TLY46"/>
      <c r="TLZ46"/>
      <c r="TMA46"/>
      <c r="TMB46"/>
      <c r="TMC46"/>
      <c r="TMD46"/>
      <c r="TME46"/>
      <c r="TMF46"/>
      <c r="TMG46"/>
      <c r="TMH46"/>
      <c r="TMI46"/>
      <c r="TMJ46"/>
      <c r="TMK46"/>
      <c r="TML46"/>
      <c r="TMM46"/>
      <c r="TMN46"/>
      <c r="TMO46"/>
      <c r="TMP46"/>
      <c r="TMQ46"/>
      <c r="TMR46"/>
      <c r="TMS46"/>
      <c r="TMT46"/>
      <c r="TMU46"/>
      <c r="TMV46"/>
      <c r="TMW46"/>
      <c r="TMX46"/>
      <c r="TMY46"/>
      <c r="TMZ46"/>
      <c r="TNA46"/>
      <c r="TNB46"/>
      <c r="TNC46"/>
      <c r="TND46"/>
      <c r="TNE46"/>
      <c r="TNF46"/>
      <c r="TNG46"/>
      <c r="TNH46"/>
      <c r="TNI46"/>
      <c r="TNJ46"/>
      <c r="TNK46"/>
      <c r="TNL46"/>
      <c r="TNM46"/>
      <c r="TNN46"/>
      <c r="TNO46"/>
      <c r="TNP46"/>
      <c r="TNQ46"/>
      <c r="TNR46"/>
      <c r="TNS46"/>
      <c r="TNT46"/>
      <c r="TNU46"/>
      <c r="TNV46"/>
      <c r="TNW46"/>
      <c r="TNX46"/>
      <c r="TNY46"/>
      <c r="TNZ46"/>
      <c r="TOA46"/>
      <c r="TOB46"/>
      <c r="TOC46"/>
      <c r="TOD46"/>
      <c r="TOE46"/>
      <c r="TOF46"/>
      <c r="TOG46"/>
      <c r="TOH46"/>
      <c r="TOI46"/>
      <c r="TOJ46"/>
      <c r="TOK46"/>
      <c r="TOL46"/>
      <c r="TOM46"/>
      <c r="TON46"/>
      <c r="TOO46"/>
      <c r="TOP46"/>
      <c r="TOQ46"/>
      <c r="TOR46"/>
      <c r="TOS46"/>
      <c r="TOT46"/>
      <c r="TOU46"/>
      <c r="TOV46"/>
      <c r="TOW46"/>
      <c r="TOX46"/>
      <c r="TOY46"/>
      <c r="TOZ46"/>
      <c r="TPA46"/>
      <c r="TPB46"/>
      <c r="TPC46"/>
      <c r="TPD46"/>
      <c r="TPE46"/>
      <c r="TPF46"/>
      <c r="TPG46"/>
      <c r="TPH46"/>
      <c r="TPI46"/>
      <c r="TPJ46"/>
      <c r="TPK46"/>
      <c r="TPL46"/>
      <c r="TPM46"/>
      <c r="TPN46"/>
      <c r="TPO46"/>
      <c r="TPP46"/>
      <c r="TPQ46"/>
      <c r="TPR46"/>
      <c r="TPS46"/>
      <c r="TPT46"/>
      <c r="TPU46"/>
      <c r="TPV46"/>
      <c r="TPW46"/>
      <c r="TPX46"/>
      <c r="TPY46"/>
      <c r="TPZ46"/>
      <c r="TQA46"/>
      <c r="TQB46"/>
      <c r="TQC46"/>
      <c r="TQD46"/>
      <c r="TQE46"/>
      <c r="TQF46"/>
      <c r="TQG46"/>
      <c r="TQH46"/>
      <c r="TQI46"/>
      <c r="TQJ46"/>
      <c r="TQK46"/>
      <c r="TQL46"/>
      <c r="TQM46"/>
      <c r="TQN46"/>
      <c r="TQO46"/>
      <c r="TQP46"/>
      <c r="TQQ46"/>
      <c r="TQR46"/>
      <c r="TQS46"/>
      <c r="TQT46"/>
      <c r="TQU46"/>
      <c r="TQV46"/>
      <c r="TQW46"/>
      <c r="TQX46"/>
      <c r="TQY46"/>
      <c r="TQZ46"/>
      <c r="TRA46"/>
      <c r="TRB46"/>
      <c r="TRC46"/>
      <c r="TRD46"/>
      <c r="TRE46"/>
      <c r="TRF46"/>
      <c r="TRG46"/>
      <c r="TRH46"/>
      <c r="TRI46"/>
      <c r="TRJ46"/>
      <c r="TRK46"/>
      <c r="TRL46"/>
      <c r="TRM46"/>
      <c r="TRN46"/>
      <c r="TRO46"/>
      <c r="TRP46"/>
      <c r="TRQ46"/>
      <c r="TRR46"/>
      <c r="TRS46"/>
      <c r="TRT46"/>
      <c r="TRU46"/>
      <c r="TRV46"/>
      <c r="TRW46"/>
      <c r="TRX46"/>
      <c r="TRY46"/>
      <c r="TRZ46"/>
      <c r="TSA46"/>
      <c r="TSB46"/>
      <c r="TSC46"/>
      <c r="TSD46"/>
      <c r="TSE46"/>
      <c r="TSF46"/>
      <c r="TSG46"/>
      <c r="TSH46"/>
      <c r="TSI46"/>
      <c r="TSJ46"/>
      <c r="TSK46"/>
      <c r="TSL46"/>
      <c r="TSM46"/>
      <c r="TSN46"/>
      <c r="TSO46"/>
      <c r="TSP46"/>
      <c r="TSQ46"/>
      <c r="TSR46"/>
      <c r="TSS46"/>
      <c r="TST46"/>
      <c r="TSU46"/>
      <c r="TSV46"/>
      <c r="TSW46"/>
      <c r="TSX46"/>
      <c r="TSY46"/>
      <c r="TSZ46"/>
      <c r="TTA46"/>
      <c r="TTB46"/>
      <c r="TTC46"/>
      <c r="TTD46"/>
      <c r="TTE46"/>
      <c r="TTF46"/>
      <c r="TTG46"/>
      <c r="TTH46"/>
      <c r="TTI46"/>
      <c r="TTJ46"/>
      <c r="TTK46"/>
      <c r="TTL46"/>
      <c r="TTM46"/>
      <c r="TTN46"/>
      <c r="TTO46"/>
      <c r="TTP46"/>
      <c r="TTQ46"/>
      <c r="TTR46"/>
      <c r="TTS46"/>
      <c r="TTT46"/>
      <c r="TTU46"/>
      <c r="TTV46"/>
      <c r="TTW46"/>
      <c r="TTX46"/>
      <c r="TTY46"/>
      <c r="TTZ46"/>
      <c r="TUA46"/>
      <c r="TUB46"/>
      <c r="TUC46"/>
      <c r="TUD46"/>
      <c r="TUE46"/>
      <c r="TUF46"/>
      <c r="TUG46"/>
      <c r="TUH46"/>
      <c r="TUI46"/>
      <c r="TUJ46"/>
      <c r="TUK46"/>
      <c r="TUL46"/>
      <c r="TUM46"/>
      <c r="TUN46"/>
      <c r="TUO46"/>
      <c r="TUP46"/>
      <c r="TUQ46"/>
      <c r="TUR46"/>
      <c r="TUS46"/>
      <c r="TUT46"/>
      <c r="TUU46"/>
      <c r="TUV46"/>
      <c r="TUW46"/>
      <c r="TUX46"/>
      <c r="TUY46"/>
      <c r="TUZ46"/>
      <c r="TVA46"/>
      <c r="TVB46"/>
      <c r="TVC46"/>
      <c r="TVD46"/>
      <c r="TVE46"/>
      <c r="TVF46"/>
      <c r="TVG46"/>
      <c r="TVH46"/>
      <c r="TVI46"/>
      <c r="TVJ46"/>
      <c r="TVK46"/>
      <c r="TVL46"/>
      <c r="TVM46"/>
      <c r="TVN46"/>
      <c r="TVO46"/>
      <c r="TVP46"/>
      <c r="TVQ46"/>
      <c r="TVR46"/>
      <c r="TVS46"/>
      <c r="TVT46"/>
      <c r="TVU46"/>
      <c r="TVV46"/>
      <c r="TVW46"/>
      <c r="TVX46"/>
      <c r="TVY46"/>
      <c r="TVZ46"/>
      <c r="TWA46"/>
      <c r="TWB46"/>
      <c r="TWC46"/>
      <c r="TWD46"/>
      <c r="TWE46"/>
      <c r="TWF46"/>
      <c r="TWG46"/>
      <c r="TWH46"/>
      <c r="TWI46"/>
      <c r="TWJ46"/>
      <c r="TWK46"/>
      <c r="TWL46"/>
      <c r="TWM46"/>
      <c r="TWN46"/>
      <c r="TWO46"/>
      <c r="TWP46"/>
      <c r="TWQ46"/>
      <c r="TWR46"/>
      <c r="TWS46"/>
      <c r="TWT46"/>
      <c r="TWU46"/>
      <c r="TWV46"/>
      <c r="TWW46"/>
      <c r="TWX46"/>
      <c r="TWY46"/>
      <c r="TWZ46"/>
      <c r="TXA46"/>
      <c r="TXB46"/>
      <c r="TXC46"/>
      <c r="TXD46"/>
      <c r="TXE46"/>
      <c r="TXF46"/>
      <c r="TXG46"/>
      <c r="TXH46"/>
      <c r="TXI46"/>
      <c r="TXJ46"/>
      <c r="TXK46"/>
      <c r="TXL46"/>
      <c r="TXM46"/>
      <c r="TXN46"/>
      <c r="TXO46"/>
      <c r="TXP46"/>
      <c r="TXQ46"/>
      <c r="TXR46"/>
      <c r="TXS46"/>
      <c r="TXT46"/>
      <c r="TXU46"/>
      <c r="TXV46"/>
      <c r="TXW46"/>
      <c r="TXX46"/>
      <c r="TXY46"/>
      <c r="TXZ46"/>
      <c r="TYA46"/>
      <c r="TYB46"/>
      <c r="TYC46"/>
      <c r="TYD46"/>
      <c r="TYE46"/>
      <c r="TYF46"/>
      <c r="TYG46"/>
      <c r="TYH46"/>
      <c r="TYI46"/>
      <c r="TYJ46"/>
      <c r="TYK46"/>
      <c r="TYL46"/>
      <c r="TYM46"/>
      <c r="TYN46"/>
      <c r="TYO46"/>
      <c r="TYP46"/>
      <c r="TYQ46"/>
      <c r="TYR46"/>
      <c r="TYS46"/>
      <c r="TYT46"/>
      <c r="TYU46"/>
      <c r="TYV46"/>
      <c r="TYW46"/>
      <c r="TYX46"/>
      <c r="TYY46"/>
      <c r="TYZ46"/>
      <c r="TZA46"/>
      <c r="TZB46"/>
      <c r="TZC46"/>
      <c r="TZD46"/>
      <c r="TZE46"/>
      <c r="TZF46"/>
      <c r="TZG46"/>
      <c r="TZH46"/>
      <c r="TZI46"/>
      <c r="TZJ46"/>
      <c r="TZK46"/>
      <c r="TZL46"/>
      <c r="TZM46"/>
      <c r="TZN46"/>
      <c r="TZO46"/>
      <c r="TZP46"/>
      <c r="TZQ46"/>
      <c r="TZR46"/>
      <c r="TZS46"/>
      <c r="TZT46"/>
      <c r="TZU46"/>
      <c r="TZV46"/>
      <c r="TZW46"/>
      <c r="TZX46"/>
      <c r="TZY46"/>
      <c r="TZZ46"/>
      <c r="UAA46"/>
      <c r="UAB46"/>
      <c r="UAC46"/>
      <c r="UAD46"/>
      <c r="UAE46"/>
      <c r="UAF46"/>
      <c r="UAG46"/>
      <c r="UAH46"/>
      <c r="UAI46"/>
      <c r="UAJ46"/>
      <c r="UAK46"/>
      <c r="UAL46"/>
      <c r="UAM46"/>
      <c r="UAN46"/>
      <c r="UAO46"/>
      <c r="UAP46"/>
      <c r="UAQ46"/>
      <c r="UAR46"/>
      <c r="UAS46"/>
      <c r="UAT46"/>
      <c r="UAU46"/>
      <c r="UAV46"/>
      <c r="UAW46"/>
      <c r="UAX46"/>
      <c r="UAY46"/>
      <c r="UAZ46"/>
      <c r="UBA46"/>
      <c r="UBB46"/>
      <c r="UBC46"/>
      <c r="UBD46"/>
      <c r="UBE46"/>
      <c r="UBF46"/>
      <c r="UBG46"/>
      <c r="UBH46"/>
      <c r="UBI46"/>
      <c r="UBJ46"/>
      <c r="UBK46"/>
      <c r="UBL46"/>
      <c r="UBM46"/>
      <c r="UBN46"/>
      <c r="UBO46"/>
      <c r="UBP46"/>
      <c r="UBQ46"/>
      <c r="UBR46"/>
      <c r="UBS46"/>
      <c r="UBT46"/>
      <c r="UBU46"/>
      <c r="UBV46"/>
      <c r="UBW46"/>
      <c r="UBX46"/>
      <c r="UBY46"/>
      <c r="UBZ46"/>
      <c r="UCA46"/>
      <c r="UCB46"/>
      <c r="UCC46"/>
      <c r="UCD46"/>
      <c r="UCE46"/>
      <c r="UCF46"/>
      <c r="UCG46"/>
      <c r="UCH46"/>
      <c r="UCI46"/>
      <c r="UCJ46"/>
      <c r="UCK46"/>
      <c r="UCL46"/>
      <c r="UCM46"/>
      <c r="UCN46"/>
      <c r="UCO46"/>
      <c r="UCP46"/>
      <c r="UCQ46"/>
      <c r="UCR46"/>
      <c r="UCS46"/>
      <c r="UCT46"/>
      <c r="UCU46"/>
      <c r="UCV46"/>
      <c r="UCW46"/>
      <c r="UCX46"/>
      <c r="UCY46"/>
      <c r="UCZ46"/>
      <c r="UDA46"/>
      <c r="UDB46"/>
      <c r="UDC46"/>
      <c r="UDD46"/>
      <c r="UDE46"/>
      <c r="UDF46"/>
      <c r="UDG46"/>
      <c r="UDH46"/>
      <c r="UDI46"/>
      <c r="UDJ46"/>
      <c r="UDK46"/>
      <c r="UDL46"/>
      <c r="UDM46"/>
      <c r="UDN46"/>
      <c r="UDO46"/>
      <c r="UDP46"/>
      <c r="UDQ46"/>
      <c r="UDR46"/>
      <c r="UDS46"/>
      <c r="UDT46"/>
      <c r="UDU46"/>
      <c r="UDV46"/>
      <c r="UDW46"/>
      <c r="UDX46"/>
      <c r="UDY46"/>
      <c r="UDZ46"/>
      <c r="UEA46"/>
      <c r="UEB46"/>
      <c r="UEC46"/>
      <c r="UED46"/>
      <c r="UEE46"/>
      <c r="UEF46"/>
      <c r="UEG46"/>
      <c r="UEH46"/>
      <c r="UEI46"/>
      <c r="UEJ46"/>
      <c r="UEK46"/>
      <c r="UEL46"/>
      <c r="UEM46"/>
      <c r="UEN46"/>
      <c r="UEO46"/>
      <c r="UEP46"/>
      <c r="UEQ46"/>
      <c r="UER46"/>
      <c r="UES46"/>
      <c r="UET46"/>
      <c r="UEU46"/>
      <c r="UEV46"/>
      <c r="UEW46"/>
      <c r="UEX46"/>
      <c r="UEY46"/>
      <c r="UEZ46"/>
      <c r="UFA46"/>
      <c r="UFB46"/>
      <c r="UFC46"/>
      <c r="UFD46"/>
      <c r="UFE46"/>
      <c r="UFF46"/>
      <c r="UFG46"/>
      <c r="UFH46"/>
      <c r="UFI46"/>
      <c r="UFJ46"/>
      <c r="UFK46"/>
      <c r="UFL46"/>
      <c r="UFM46"/>
      <c r="UFN46"/>
      <c r="UFO46"/>
      <c r="UFP46"/>
      <c r="UFQ46"/>
      <c r="UFR46"/>
      <c r="UFS46"/>
      <c r="UFT46"/>
      <c r="UFU46"/>
      <c r="UFV46"/>
      <c r="UFW46"/>
      <c r="UFX46"/>
      <c r="UFY46"/>
      <c r="UFZ46"/>
      <c r="UGA46"/>
      <c r="UGB46"/>
      <c r="UGC46"/>
      <c r="UGD46"/>
      <c r="UGE46"/>
      <c r="UGF46"/>
      <c r="UGG46"/>
      <c r="UGH46"/>
      <c r="UGI46"/>
      <c r="UGJ46"/>
      <c r="UGK46"/>
      <c r="UGL46"/>
      <c r="UGM46"/>
      <c r="UGN46"/>
      <c r="UGO46"/>
      <c r="UGP46"/>
      <c r="UGQ46"/>
      <c r="UGR46"/>
      <c r="UGS46"/>
      <c r="UGT46"/>
      <c r="UGU46"/>
      <c r="UGV46"/>
      <c r="UGW46"/>
      <c r="UGX46"/>
      <c r="UGY46"/>
      <c r="UGZ46"/>
      <c r="UHA46"/>
      <c r="UHB46"/>
      <c r="UHC46"/>
      <c r="UHD46"/>
      <c r="UHE46"/>
      <c r="UHF46"/>
      <c r="UHG46"/>
      <c r="UHH46"/>
      <c r="UHI46"/>
      <c r="UHJ46"/>
      <c r="UHK46"/>
      <c r="UHL46"/>
      <c r="UHM46"/>
      <c r="UHN46"/>
      <c r="UHO46"/>
      <c r="UHP46"/>
      <c r="UHQ46"/>
      <c r="UHR46"/>
      <c r="UHS46"/>
      <c r="UHT46"/>
      <c r="UHU46"/>
      <c r="UHV46"/>
      <c r="UHW46"/>
      <c r="UHX46"/>
      <c r="UHY46"/>
      <c r="UHZ46"/>
      <c r="UIA46"/>
      <c r="UIB46"/>
      <c r="UIC46"/>
      <c r="UID46"/>
      <c r="UIE46"/>
      <c r="UIF46"/>
      <c r="UIG46"/>
      <c r="UIH46"/>
      <c r="UII46"/>
      <c r="UIJ46"/>
      <c r="UIK46"/>
      <c r="UIL46"/>
      <c r="UIM46"/>
      <c r="UIN46"/>
      <c r="UIO46"/>
      <c r="UIP46"/>
      <c r="UIQ46"/>
      <c r="UIR46"/>
      <c r="UIS46"/>
      <c r="UIT46"/>
      <c r="UIU46"/>
      <c r="UIV46"/>
      <c r="UIW46"/>
      <c r="UIX46"/>
      <c r="UIY46"/>
      <c r="UIZ46"/>
      <c r="UJA46"/>
      <c r="UJB46"/>
      <c r="UJC46"/>
      <c r="UJD46"/>
      <c r="UJE46"/>
      <c r="UJF46"/>
      <c r="UJG46"/>
      <c r="UJH46"/>
      <c r="UJI46"/>
      <c r="UJJ46"/>
      <c r="UJK46"/>
      <c r="UJL46"/>
      <c r="UJM46"/>
      <c r="UJN46"/>
      <c r="UJO46"/>
      <c r="UJP46"/>
      <c r="UJQ46"/>
      <c r="UJR46"/>
      <c r="UJS46"/>
      <c r="UJT46"/>
      <c r="UJU46"/>
      <c r="UJV46"/>
      <c r="UJW46"/>
      <c r="UJX46"/>
      <c r="UJY46"/>
      <c r="UJZ46"/>
      <c r="UKA46"/>
      <c r="UKB46"/>
      <c r="UKC46"/>
      <c r="UKD46"/>
      <c r="UKE46"/>
      <c r="UKF46"/>
      <c r="UKG46"/>
      <c r="UKH46"/>
      <c r="UKI46"/>
      <c r="UKJ46"/>
      <c r="UKK46"/>
      <c r="UKL46"/>
      <c r="UKM46"/>
      <c r="UKN46"/>
      <c r="UKO46"/>
      <c r="UKP46"/>
      <c r="UKQ46"/>
      <c r="UKR46"/>
      <c r="UKS46"/>
      <c r="UKT46"/>
      <c r="UKU46"/>
      <c r="UKV46"/>
      <c r="UKW46"/>
      <c r="UKX46"/>
      <c r="UKY46"/>
      <c r="UKZ46"/>
      <c r="ULA46"/>
      <c r="ULB46"/>
      <c r="ULC46"/>
      <c r="ULD46"/>
      <c r="ULE46"/>
      <c r="ULF46"/>
      <c r="ULG46"/>
      <c r="ULH46"/>
      <c r="ULI46"/>
      <c r="ULJ46"/>
      <c r="ULK46"/>
      <c r="ULL46"/>
      <c r="ULM46"/>
      <c r="ULN46"/>
      <c r="ULO46"/>
      <c r="ULP46"/>
      <c r="ULQ46"/>
      <c r="ULR46"/>
      <c r="ULS46"/>
      <c r="ULT46"/>
      <c r="ULU46"/>
      <c r="ULV46"/>
      <c r="ULW46"/>
      <c r="ULX46"/>
      <c r="ULY46"/>
      <c r="ULZ46"/>
      <c r="UMA46"/>
      <c r="UMB46"/>
      <c r="UMC46"/>
      <c r="UMD46"/>
      <c r="UME46"/>
      <c r="UMF46"/>
      <c r="UMG46"/>
      <c r="UMH46"/>
      <c r="UMI46"/>
      <c r="UMJ46"/>
      <c r="UMK46"/>
      <c r="UML46"/>
      <c r="UMM46"/>
      <c r="UMN46"/>
      <c r="UMO46"/>
      <c r="UMP46"/>
      <c r="UMQ46"/>
      <c r="UMR46"/>
      <c r="UMS46"/>
      <c r="UMT46"/>
      <c r="UMU46"/>
      <c r="UMV46"/>
      <c r="UMW46"/>
      <c r="UMX46"/>
      <c r="UMY46"/>
      <c r="UMZ46"/>
      <c r="UNA46"/>
      <c r="UNB46"/>
      <c r="UNC46"/>
      <c r="UND46"/>
      <c r="UNE46"/>
      <c r="UNF46"/>
      <c r="UNG46"/>
      <c r="UNH46"/>
      <c r="UNI46"/>
      <c r="UNJ46"/>
      <c r="UNK46"/>
      <c r="UNL46"/>
      <c r="UNM46"/>
      <c r="UNN46"/>
      <c r="UNO46"/>
      <c r="UNP46"/>
      <c r="UNQ46"/>
      <c r="UNR46"/>
      <c r="UNS46"/>
      <c r="UNT46"/>
      <c r="UNU46"/>
      <c r="UNV46"/>
      <c r="UNW46"/>
      <c r="UNX46"/>
      <c r="UNY46"/>
      <c r="UNZ46"/>
      <c r="UOA46"/>
      <c r="UOB46"/>
      <c r="UOC46"/>
      <c r="UOD46"/>
      <c r="UOE46"/>
      <c r="UOF46"/>
      <c r="UOG46"/>
      <c r="UOH46"/>
      <c r="UOI46"/>
      <c r="UOJ46"/>
      <c r="UOK46"/>
      <c r="UOL46"/>
      <c r="UOM46"/>
      <c r="UON46"/>
      <c r="UOO46"/>
      <c r="UOP46"/>
      <c r="UOQ46"/>
      <c r="UOR46"/>
      <c r="UOS46"/>
      <c r="UOT46"/>
      <c r="UOU46"/>
      <c r="UOV46"/>
      <c r="UOW46"/>
      <c r="UOX46"/>
      <c r="UOY46"/>
      <c r="UOZ46"/>
      <c r="UPA46"/>
      <c r="UPB46"/>
      <c r="UPC46"/>
      <c r="UPD46"/>
      <c r="UPE46"/>
      <c r="UPF46"/>
      <c r="UPG46"/>
      <c r="UPH46"/>
      <c r="UPI46"/>
      <c r="UPJ46"/>
      <c r="UPK46"/>
      <c r="UPL46"/>
      <c r="UPM46"/>
      <c r="UPN46"/>
      <c r="UPO46"/>
      <c r="UPP46"/>
      <c r="UPQ46"/>
      <c r="UPR46"/>
      <c r="UPS46"/>
      <c r="UPT46"/>
      <c r="UPU46"/>
      <c r="UPV46"/>
      <c r="UPW46"/>
      <c r="UPX46"/>
      <c r="UPY46"/>
      <c r="UPZ46"/>
      <c r="UQA46"/>
      <c r="UQB46"/>
      <c r="UQC46"/>
      <c r="UQD46"/>
      <c r="UQE46"/>
      <c r="UQF46"/>
      <c r="UQG46"/>
      <c r="UQH46"/>
      <c r="UQI46"/>
      <c r="UQJ46"/>
      <c r="UQK46"/>
      <c r="UQL46"/>
      <c r="UQM46"/>
      <c r="UQN46"/>
      <c r="UQO46"/>
      <c r="UQP46"/>
      <c r="UQQ46"/>
      <c r="UQR46"/>
      <c r="UQS46"/>
      <c r="UQT46"/>
      <c r="UQU46"/>
      <c r="UQV46"/>
      <c r="UQW46"/>
      <c r="UQX46"/>
      <c r="UQY46"/>
      <c r="UQZ46"/>
      <c r="URA46"/>
      <c r="URB46"/>
      <c r="URC46"/>
      <c r="URD46"/>
      <c r="URE46"/>
      <c r="URF46"/>
      <c r="URG46"/>
      <c r="URH46"/>
      <c r="URI46"/>
      <c r="URJ46"/>
      <c r="URK46"/>
      <c r="URL46"/>
      <c r="URM46"/>
      <c r="URN46"/>
      <c r="URO46"/>
      <c r="URP46"/>
      <c r="URQ46"/>
      <c r="URR46"/>
      <c r="URS46"/>
      <c r="URT46"/>
      <c r="URU46"/>
      <c r="URV46"/>
      <c r="URW46"/>
      <c r="URX46"/>
      <c r="URY46"/>
      <c r="URZ46"/>
      <c r="USA46"/>
      <c r="USB46"/>
      <c r="USC46"/>
      <c r="USD46"/>
      <c r="USE46"/>
      <c r="USF46"/>
      <c r="USG46"/>
      <c r="USH46"/>
      <c r="USI46"/>
      <c r="USJ46"/>
      <c r="USK46"/>
      <c r="USL46"/>
      <c r="USM46"/>
      <c r="USN46"/>
      <c r="USO46"/>
      <c r="USP46"/>
      <c r="USQ46"/>
      <c r="USR46"/>
      <c r="USS46"/>
      <c r="UST46"/>
      <c r="USU46"/>
      <c r="USV46"/>
      <c r="USW46"/>
      <c r="USX46"/>
      <c r="USY46"/>
      <c r="USZ46"/>
      <c r="UTA46"/>
      <c r="UTB46"/>
      <c r="UTC46"/>
      <c r="UTD46"/>
      <c r="UTE46"/>
      <c r="UTF46"/>
      <c r="UTG46"/>
      <c r="UTH46"/>
      <c r="UTI46"/>
      <c r="UTJ46"/>
      <c r="UTK46"/>
      <c r="UTL46"/>
      <c r="UTM46"/>
      <c r="UTN46"/>
      <c r="UTO46"/>
      <c r="UTP46"/>
      <c r="UTQ46"/>
      <c r="UTR46"/>
      <c r="UTS46"/>
      <c r="UTT46"/>
      <c r="UTU46"/>
      <c r="UTV46"/>
      <c r="UTW46"/>
      <c r="UTX46"/>
      <c r="UTY46"/>
      <c r="UTZ46"/>
      <c r="UUA46"/>
      <c r="UUB46"/>
      <c r="UUC46"/>
      <c r="UUD46"/>
      <c r="UUE46"/>
      <c r="UUF46"/>
      <c r="UUG46"/>
      <c r="UUH46"/>
      <c r="UUI46"/>
      <c r="UUJ46"/>
      <c r="UUK46"/>
      <c r="UUL46"/>
      <c r="UUM46"/>
      <c r="UUN46"/>
      <c r="UUO46"/>
      <c r="UUP46"/>
      <c r="UUQ46"/>
      <c r="UUR46"/>
      <c r="UUS46"/>
      <c r="UUT46"/>
      <c r="UUU46"/>
      <c r="UUV46"/>
      <c r="UUW46"/>
      <c r="UUX46"/>
      <c r="UUY46"/>
      <c r="UUZ46"/>
      <c r="UVA46"/>
      <c r="UVB46"/>
      <c r="UVC46"/>
      <c r="UVD46"/>
      <c r="UVE46"/>
      <c r="UVF46"/>
      <c r="UVG46"/>
      <c r="UVH46"/>
      <c r="UVI46"/>
      <c r="UVJ46"/>
      <c r="UVK46"/>
      <c r="UVL46"/>
      <c r="UVM46"/>
      <c r="UVN46"/>
      <c r="UVO46"/>
      <c r="UVP46"/>
      <c r="UVQ46"/>
      <c r="UVR46"/>
      <c r="UVS46"/>
      <c r="UVT46"/>
      <c r="UVU46"/>
      <c r="UVV46"/>
      <c r="UVW46"/>
      <c r="UVX46"/>
      <c r="UVY46"/>
      <c r="UVZ46"/>
      <c r="UWA46"/>
      <c r="UWB46"/>
      <c r="UWC46"/>
      <c r="UWD46"/>
      <c r="UWE46"/>
      <c r="UWF46"/>
      <c r="UWG46"/>
      <c r="UWH46"/>
      <c r="UWI46"/>
      <c r="UWJ46"/>
      <c r="UWK46"/>
      <c r="UWL46"/>
      <c r="UWM46"/>
      <c r="UWN46"/>
      <c r="UWO46"/>
      <c r="UWP46"/>
      <c r="UWQ46"/>
      <c r="UWR46"/>
      <c r="UWS46"/>
      <c r="UWT46"/>
      <c r="UWU46"/>
      <c r="UWV46"/>
      <c r="UWW46"/>
      <c r="UWX46"/>
      <c r="UWY46"/>
      <c r="UWZ46"/>
      <c r="UXA46"/>
      <c r="UXB46"/>
      <c r="UXC46"/>
      <c r="UXD46"/>
      <c r="UXE46"/>
      <c r="UXF46"/>
      <c r="UXG46"/>
      <c r="UXH46"/>
      <c r="UXI46"/>
      <c r="UXJ46"/>
      <c r="UXK46"/>
      <c r="UXL46"/>
      <c r="UXM46"/>
      <c r="UXN46"/>
      <c r="UXO46"/>
      <c r="UXP46"/>
      <c r="UXQ46"/>
      <c r="UXR46"/>
      <c r="UXS46"/>
      <c r="UXT46"/>
      <c r="UXU46"/>
      <c r="UXV46"/>
      <c r="UXW46"/>
      <c r="UXX46"/>
      <c r="UXY46"/>
      <c r="UXZ46"/>
      <c r="UYA46"/>
      <c r="UYB46"/>
      <c r="UYC46"/>
      <c r="UYD46"/>
      <c r="UYE46"/>
      <c r="UYF46"/>
      <c r="UYG46"/>
      <c r="UYH46"/>
      <c r="UYI46"/>
      <c r="UYJ46"/>
      <c r="UYK46"/>
      <c r="UYL46"/>
      <c r="UYM46"/>
      <c r="UYN46"/>
      <c r="UYO46"/>
      <c r="UYP46"/>
      <c r="UYQ46"/>
      <c r="UYR46"/>
      <c r="UYS46"/>
      <c r="UYT46"/>
      <c r="UYU46"/>
      <c r="UYV46"/>
      <c r="UYW46"/>
      <c r="UYX46"/>
      <c r="UYY46"/>
      <c r="UYZ46"/>
      <c r="UZA46"/>
      <c r="UZB46"/>
      <c r="UZC46"/>
      <c r="UZD46"/>
      <c r="UZE46"/>
      <c r="UZF46"/>
      <c r="UZG46"/>
      <c r="UZH46"/>
      <c r="UZI46"/>
      <c r="UZJ46"/>
      <c r="UZK46"/>
      <c r="UZL46"/>
      <c r="UZM46"/>
      <c r="UZN46"/>
      <c r="UZO46"/>
      <c r="UZP46"/>
      <c r="UZQ46"/>
      <c r="UZR46"/>
      <c r="UZS46"/>
      <c r="UZT46"/>
      <c r="UZU46"/>
      <c r="UZV46"/>
      <c r="UZW46"/>
      <c r="UZX46"/>
      <c r="UZY46"/>
      <c r="UZZ46"/>
      <c r="VAA46"/>
      <c r="VAB46"/>
      <c r="VAC46"/>
      <c r="VAD46"/>
      <c r="VAE46"/>
      <c r="VAF46"/>
      <c r="VAG46"/>
      <c r="VAH46"/>
      <c r="VAI46"/>
      <c r="VAJ46"/>
      <c r="VAK46"/>
      <c r="VAL46"/>
      <c r="VAM46"/>
      <c r="VAN46"/>
      <c r="VAO46"/>
      <c r="VAP46"/>
      <c r="VAQ46"/>
      <c r="VAR46"/>
      <c r="VAS46"/>
      <c r="VAT46"/>
      <c r="VAU46"/>
      <c r="VAV46"/>
      <c r="VAW46"/>
      <c r="VAX46"/>
      <c r="VAY46"/>
      <c r="VAZ46"/>
      <c r="VBA46"/>
      <c r="VBB46"/>
      <c r="VBC46"/>
      <c r="VBD46"/>
      <c r="VBE46"/>
      <c r="VBF46"/>
      <c r="VBG46"/>
      <c r="VBH46"/>
      <c r="VBI46"/>
      <c r="VBJ46"/>
      <c r="VBK46"/>
      <c r="VBL46"/>
      <c r="VBM46"/>
      <c r="VBN46"/>
      <c r="VBO46"/>
      <c r="VBP46"/>
      <c r="VBQ46"/>
      <c r="VBR46"/>
      <c r="VBS46"/>
      <c r="VBT46"/>
      <c r="VBU46"/>
      <c r="VBV46"/>
      <c r="VBW46"/>
      <c r="VBX46"/>
      <c r="VBY46"/>
      <c r="VBZ46"/>
      <c r="VCA46"/>
      <c r="VCB46"/>
      <c r="VCC46"/>
      <c r="VCD46"/>
      <c r="VCE46"/>
      <c r="VCF46"/>
      <c r="VCG46"/>
      <c r="VCH46"/>
      <c r="VCI46"/>
      <c r="VCJ46"/>
      <c r="VCK46"/>
      <c r="VCL46"/>
      <c r="VCM46"/>
      <c r="VCN46"/>
      <c r="VCO46"/>
      <c r="VCP46"/>
      <c r="VCQ46"/>
      <c r="VCR46"/>
      <c r="VCS46"/>
      <c r="VCT46"/>
      <c r="VCU46"/>
      <c r="VCV46"/>
      <c r="VCW46"/>
      <c r="VCX46"/>
      <c r="VCY46"/>
      <c r="VCZ46"/>
      <c r="VDA46"/>
      <c r="VDB46"/>
      <c r="VDC46"/>
      <c r="VDD46"/>
      <c r="VDE46"/>
      <c r="VDF46"/>
      <c r="VDG46"/>
      <c r="VDH46"/>
      <c r="VDI46"/>
      <c r="VDJ46"/>
      <c r="VDK46"/>
      <c r="VDL46"/>
      <c r="VDM46"/>
      <c r="VDN46"/>
      <c r="VDO46"/>
      <c r="VDP46"/>
      <c r="VDQ46"/>
      <c r="VDR46"/>
      <c r="VDS46"/>
      <c r="VDT46"/>
      <c r="VDU46"/>
      <c r="VDV46"/>
      <c r="VDW46"/>
      <c r="VDX46"/>
      <c r="VDY46"/>
      <c r="VDZ46"/>
      <c r="VEA46"/>
      <c r="VEB46"/>
      <c r="VEC46"/>
      <c r="VED46"/>
      <c r="VEE46"/>
      <c r="VEF46"/>
      <c r="VEG46"/>
      <c r="VEH46"/>
      <c r="VEI46"/>
      <c r="VEJ46"/>
      <c r="VEK46"/>
      <c r="VEL46"/>
      <c r="VEM46"/>
      <c r="VEN46"/>
      <c r="VEO46"/>
      <c r="VEP46"/>
      <c r="VEQ46"/>
      <c r="VER46"/>
      <c r="VES46"/>
      <c r="VET46"/>
      <c r="VEU46"/>
      <c r="VEV46"/>
      <c r="VEW46"/>
      <c r="VEX46"/>
      <c r="VEY46"/>
      <c r="VEZ46"/>
      <c r="VFA46"/>
      <c r="VFB46"/>
      <c r="VFC46"/>
      <c r="VFD46"/>
      <c r="VFE46"/>
      <c r="VFF46"/>
      <c r="VFG46"/>
      <c r="VFH46"/>
      <c r="VFI46"/>
      <c r="VFJ46"/>
      <c r="VFK46"/>
      <c r="VFL46"/>
      <c r="VFM46"/>
      <c r="VFN46"/>
      <c r="VFO46"/>
      <c r="VFP46"/>
      <c r="VFQ46"/>
      <c r="VFR46"/>
      <c r="VFS46"/>
      <c r="VFT46"/>
      <c r="VFU46"/>
      <c r="VFV46"/>
      <c r="VFW46"/>
      <c r="VFX46"/>
      <c r="VFY46"/>
      <c r="VFZ46"/>
      <c r="VGA46"/>
      <c r="VGB46"/>
      <c r="VGC46"/>
      <c r="VGD46"/>
      <c r="VGE46"/>
      <c r="VGF46"/>
      <c r="VGG46"/>
      <c r="VGH46"/>
      <c r="VGI46"/>
      <c r="VGJ46"/>
      <c r="VGK46"/>
      <c r="VGL46"/>
      <c r="VGM46"/>
      <c r="VGN46"/>
      <c r="VGO46"/>
      <c r="VGP46"/>
      <c r="VGQ46"/>
      <c r="VGR46"/>
      <c r="VGS46"/>
      <c r="VGT46"/>
      <c r="VGU46"/>
      <c r="VGV46"/>
      <c r="VGW46"/>
      <c r="VGX46"/>
      <c r="VGY46"/>
      <c r="VGZ46"/>
      <c r="VHA46"/>
      <c r="VHB46"/>
      <c r="VHC46"/>
      <c r="VHD46"/>
      <c r="VHE46"/>
      <c r="VHF46"/>
      <c r="VHG46"/>
      <c r="VHH46"/>
      <c r="VHI46"/>
      <c r="VHJ46"/>
      <c r="VHK46"/>
      <c r="VHL46"/>
      <c r="VHM46"/>
      <c r="VHN46"/>
      <c r="VHO46"/>
      <c r="VHP46"/>
      <c r="VHQ46"/>
      <c r="VHR46"/>
      <c r="VHS46"/>
      <c r="VHT46"/>
      <c r="VHU46"/>
      <c r="VHV46"/>
      <c r="VHW46"/>
      <c r="VHX46"/>
      <c r="VHY46"/>
      <c r="VHZ46"/>
      <c r="VIA46"/>
      <c r="VIB46"/>
      <c r="VIC46"/>
      <c r="VID46"/>
      <c r="VIE46"/>
      <c r="VIF46"/>
      <c r="VIG46"/>
      <c r="VIH46"/>
      <c r="VII46"/>
      <c r="VIJ46"/>
      <c r="VIK46"/>
      <c r="VIL46"/>
      <c r="VIM46"/>
      <c r="VIN46"/>
      <c r="VIO46"/>
      <c r="VIP46"/>
      <c r="VIQ46"/>
      <c r="VIR46"/>
      <c r="VIS46"/>
      <c r="VIT46"/>
      <c r="VIU46"/>
      <c r="VIV46"/>
      <c r="VIW46"/>
      <c r="VIX46"/>
      <c r="VIY46"/>
      <c r="VIZ46"/>
      <c r="VJA46"/>
      <c r="VJB46"/>
      <c r="VJC46"/>
      <c r="VJD46"/>
      <c r="VJE46"/>
      <c r="VJF46"/>
      <c r="VJG46"/>
      <c r="VJH46"/>
      <c r="VJI46"/>
      <c r="VJJ46"/>
      <c r="VJK46"/>
      <c r="VJL46"/>
      <c r="VJM46"/>
      <c r="VJN46"/>
      <c r="VJO46"/>
      <c r="VJP46"/>
      <c r="VJQ46"/>
      <c r="VJR46"/>
      <c r="VJS46"/>
      <c r="VJT46"/>
      <c r="VJU46"/>
      <c r="VJV46"/>
      <c r="VJW46"/>
      <c r="VJX46"/>
      <c r="VJY46"/>
      <c r="VJZ46"/>
      <c r="VKA46"/>
      <c r="VKB46"/>
      <c r="VKC46"/>
      <c r="VKD46"/>
      <c r="VKE46"/>
      <c r="VKF46"/>
      <c r="VKG46"/>
      <c r="VKH46"/>
      <c r="VKI46"/>
      <c r="VKJ46"/>
      <c r="VKK46"/>
      <c r="VKL46"/>
      <c r="VKM46"/>
      <c r="VKN46"/>
      <c r="VKO46"/>
      <c r="VKP46"/>
      <c r="VKQ46"/>
      <c r="VKR46"/>
      <c r="VKS46"/>
      <c r="VKT46"/>
      <c r="VKU46"/>
      <c r="VKV46"/>
      <c r="VKW46"/>
      <c r="VKX46"/>
      <c r="VKY46"/>
      <c r="VKZ46"/>
      <c r="VLA46"/>
      <c r="VLB46"/>
      <c r="VLC46"/>
      <c r="VLD46"/>
      <c r="VLE46"/>
      <c r="VLF46"/>
      <c r="VLG46"/>
      <c r="VLH46"/>
      <c r="VLI46"/>
      <c r="VLJ46"/>
      <c r="VLK46"/>
      <c r="VLL46"/>
      <c r="VLM46"/>
      <c r="VLN46"/>
      <c r="VLO46"/>
      <c r="VLP46"/>
      <c r="VLQ46"/>
      <c r="VLR46"/>
      <c r="VLS46"/>
      <c r="VLT46"/>
      <c r="VLU46"/>
      <c r="VLV46"/>
      <c r="VLW46"/>
      <c r="VLX46"/>
      <c r="VLY46"/>
      <c r="VLZ46"/>
      <c r="VMA46"/>
      <c r="VMB46"/>
      <c r="VMC46"/>
      <c r="VMD46"/>
      <c r="VME46"/>
      <c r="VMF46"/>
      <c r="VMG46"/>
      <c r="VMH46"/>
      <c r="VMI46"/>
      <c r="VMJ46"/>
      <c r="VMK46"/>
      <c r="VML46"/>
      <c r="VMM46"/>
      <c r="VMN46"/>
      <c r="VMO46"/>
      <c r="VMP46"/>
      <c r="VMQ46"/>
      <c r="VMR46"/>
      <c r="VMS46"/>
      <c r="VMT46"/>
      <c r="VMU46"/>
      <c r="VMV46"/>
      <c r="VMW46"/>
      <c r="VMX46"/>
      <c r="VMY46"/>
      <c r="VMZ46"/>
      <c r="VNA46"/>
      <c r="VNB46"/>
      <c r="VNC46"/>
      <c r="VND46"/>
      <c r="VNE46"/>
      <c r="VNF46"/>
      <c r="VNG46"/>
      <c r="VNH46"/>
      <c r="VNI46"/>
      <c r="VNJ46"/>
      <c r="VNK46"/>
      <c r="VNL46"/>
      <c r="VNM46"/>
      <c r="VNN46"/>
      <c r="VNO46"/>
      <c r="VNP46"/>
      <c r="VNQ46"/>
      <c r="VNR46"/>
      <c r="VNS46"/>
      <c r="VNT46"/>
      <c r="VNU46"/>
      <c r="VNV46"/>
      <c r="VNW46"/>
      <c r="VNX46"/>
      <c r="VNY46"/>
      <c r="VNZ46"/>
      <c r="VOA46"/>
      <c r="VOB46"/>
      <c r="VOC46"/>
      <c r="VOD46"/>
      <c r="VOE46"/>
      <c r="VOF46"/>
      <c r="VOG46"/>
      <c r="VOH46"/>
      <c r="VOI46"/>
      <c r="VOJ46"/>
      <c r="VOK46"/>
      <c r="VOL46"/>
      <c r="VOM46"/>
      <c r="VON46"/>
      <c r="VOO46"/>
      <c r="VOP46"/>
      <c r="VOQ46"/>
      <c r="VOR46"/>
      <c r="VOS46"/>
      <c r="VOT46"/>
      <c r="VOU46"/>
      <c r="VOV46"/>
      <c r="VOW46"/>
      <c r="VOX46"/>
      <c r="VOY46"/>
      <c r="VOZ46"/>
      <c r="VPA46"/>
      <c r="VPB46"/>
      <c r="VPC46"/>
      <c r="VPD46"/>
      <c r="VPE46"/>
      <c r="VPF46"/>
      <c r="VPG46"/>
      <c r="VPH46"/>
      <c r="VPI46"/>
      <c r="VPJ46"/>
      <c r="VPK46"/>
      <c r="VPL46"/>
      <c r="VPM46"/>
      <c r="VPN46"/>
      <c r="VPO46"/>
      <c r="VPP46"/>
      <c r="VPQ46"/>
      <c r="VPR46"/>
      <c r="VPS46"/>
      <c r="VPT46"/>
      <c r="VPU46"/>
      <c r="VPV46"/>
      <c r="VPW46"/>
      <c r="VPX46"/>
      <c r="VPY46"/>
      <c r="VPZ46"/>
      <c r="VQA46"/>
      <c r="VQB46"/>
      <c r="VQC46"/>
      <c r="VQD46"/>
      <c r="VQE46"/>
      <c r="VQF46"/>
      <c r="VQG46"/>
      <c r="VQH46"/>
      <c r="VQI46"/>
      <c r="VQJ46"/>
      <c r="VQK46"/>
      <c r="VQL46"/>
      <c r="VQM46"/>
      <c r="VQN46"/>
      <c r="VQO46"/>
      <c r="VQP46"/>
      <c r="VQQ46"/>
      <c r="VQR46"/>
      <c r="VQS46"/>
      <c r="VQT46"/>
      <c r="VQU46"/>
      <c r="VQV46"/>
      <c r="VQW46"/>
      <c r="VQX46"/>
      <c r="VQY46"/>
      <c r="VQZ46"/>
      <c r="VRA46"/>
      <c r="VRB46"/>
      <c r="VRC46"/>
      <c r="VRD46"/>
      <c r="VRE46"/>
      <c r="VRF46"/>
      <c r="VRG46"/>
      <c r="VRH46"/>
      <c r="VRI46"/>
      <c r="VRJ46"/>
      <c r="VRK46"/>
      <c r="VRL46"/>
      <c r="VRM46"/>
      <c r="VRN46"/>
      <c r="VRO46"/>
      <c r="VRP46"/>
      <c r="VRQ46"/>
      <c r="VRR46"/>
      <c r="VRS46"/>
      <c r="VRT46"/>
      <c r="VRU46"/>
      <c r="VRV46"/>
      <c r="VRW46"/>
      <c r="VRX46"/>
      <c r="VRY46"/>
      <c r="VRZ46"/>
      <c r="VSA46"/>
      <c r="VSB46"/>
      <c r="VSC46"/>
      <c r="VSD46"/>
      <c r="VSE46"/>
      <c r="VSF46"/>
      <c r="VSG46"/>
      <c r="VSH46"/>
      <c r="VSI46"/>
      <c r="VSJ46"/>
      <c r="VSK46"/>
      <c r="VSL46"/>
      <c r="VSM46"/>
      <c r="VSN46"/>
      <c r="VSO46"/>
      <c r="VSP46"/>
      <c r="VSQ46"/>
      <c r="VSR46"/>
      <c r="VSS46"/>
      <c r="VST46"/>
      <c r="VSU46"/>
      <c r="VSV46"/>
      <c r="VSW46"/>
      <c r="VSX46"/>
      <c r="VSY46"/>
      <c r="VSZ46"/>
      <c r="VTA46"/>
      <c r="VTB46"/>
      <c r="VTC46"/>
      <c r="VTD46"/>
      <c r="VTE46"/>
      <c r="VTF46"/>
      <c r="VTG46"/>
      <c r="VTH46"/>
      <c r="VTI46"/>
      <c r="VTJ46"/>
      <c r="VTK46"/>
      <c r="VTL46"/>
      <c r="VTM46"/>
      <c r="VTN46"/>
      <c r="VTO46"/>
      <c r="VTP46"/>
      <c r="VTQ46"/>
      <c r="VTR46"/>
      <c r="VTS46"/>
      <c r="VTT46"/>
      <c r="VTU46"/>
      <c r="VTV46"/>
      <c r="VTW46"/>
      <c r="VTX46"/>
      <c r="VTY46"/>
      <c r="VTZ46"/>
      <c r="VUA46"/>
      <c r="VUB46"/>
      <c r="VUC46"/>
      <c r="VUD46"/>
      <c r="VUE46"/>
      <c r="VUF46"/>
      <c r="VUG46"/>
      <c r="VUH46"/>
      <c r="VUI46"/>
      <c r="VUJ46"/>
      <c r="VUK46"/>
      <c r="VUL46"/>
      <c r="VUM46"/>
      <c r="VUN46"/>
      <c r="VUO46"/>
      <c r="VUP46"/>
      <c r="VUQ46"/>
      <c r="VUR46"/>
      <c r="VUS46"/>
      <c r="VUT46"/>
      <c r="VUU46"/>
      <c r="VUV46"/>
      <c r="VUW46"/>
      <c r="VUX46"/>
      <c r="VUY46"/>
      <c r="VUZ46"/>
      <c r="VVA46"/>
      <c r="VVB46"/>
      <c r="VVC46"/>
      <c r="VVD46"/>
      <c r="VVE46"/>
      <c r="VVF46"/>
      <c r="VVG46"/>
      <c r="VVH46"/>
      <c r="VVI46"/>
      <c r="VVJ46"/>
      <c r="VVK46"/>
      <c r="VVL46"/>
      <c r="VVM46"/>
      <c r="VVN46"/>
      <c r="VVO46"/>
      <c r="VVP46"/>
      <c r="VVQ46"/>
      <c r="VVR46"/>
      <c r="VVS46"/>
      <c r="VVT46"/>
      <c r="VVU46"/>
      <c r="VVV46"/>
      <c r="VVW46"/>
      <c r="VVX46"/>
      <c r="VVY46"/>
      <c r="VVZ46"/>
      <c r="VWA46"/>
      <c r="VWB46"/>
      <c r="VWC46"/>
      <c r="VWD46"/>
      <c r="VWE46"/>
      <c r="VWF46"/>
      <c r="VWG46"/>
      <c r="VWH46"/>
      <c r="VWI46"/>
      <c r="VWJ46"/>
      <c r="VWK46"/>
      <c r="VWL46"/>
      <c r="VWM46"/>
      <c r="VWN46"/>
      <c r="VWO46"/>
      <c r="VWP46"/>
      <c r="VWQ46"/>
      <c r="VWR46"/>
      <c r="VWS46"/>
      <c r="VWT46"/>
      <c r="VWU46"/>
      <c r="VWV46"/>
      <c r="VWW46"/>
      <c r="VWX46"/>
      <c r="VWY46"/>
      <c r="VWZ46"/>
      <c r="VXA46"/>
      <c r="VXB46"/>
      <c r="VXC46"/>
      <c r="VXD46"/>
      <c r="VXE46"/>
      <c r="VXF46"/>
      <c r="VXG46"/>
      <c r="VXH46"/>
      <c r="VXI46"/>
      <c r="VXJ46"/>
      <c r="VXK46"/>
      <c r="VXL46"/>
      <c r="VXM46"/>
      <c r="VXN46"/>
      <c r="VXO46"/>
      <c r="VXP46"/>
      <c r="VXQ46"/>
      <c r="VXR46"/>
      <c r="VXS46"/>
      <c r="VXT46"/>
      <c r="VXU46"/>
      <c r="VXV46"/>
      <c r="VXW46"/>
      <c r="VXX46"/>
      <c r="VXY46"/>
      <c r="VXZ46"/>
      <c r="VYA46"/>
      <c r="VYB46"/>
      <c r="VYC46"/>
      <c r="VYD46"/>
      <c r="VYE46"/>
      <c r="VYF46"/>
      <c r="VYG46"/>
      <c r="VYH46"/>
      <c r="VYI46"/>
      <c r="VYJ46"/>
      <c r="VYK46"/>
      <c r="VYL46"/>
      <c r="VYM46"/>
      <c r="VYN46"/>
      <c r="VYO46"/>
      <c r="VYP46"/>
      <c r="VYQ46"/>
      <c r="VYR46"/>
      <c r="VYS46"/>
      <c r="VYT46"/>
      <c r="VYU46"/>
      <c r="VYV46"/>
      <c r="VYW46"/>
      <c r="VYX46"/>
      <c r="VYY46"/>
      <c r="VYZ46"/>
      <c r="VZA46"/>
      <c r="VZB46"/>
      <c r="VZC46"/>
      <c r="VZD46"/>
      <c r="VZE46"/>
      <c r="VZF46"/>
      <c r="VZG46"/>
      <c r="VZH46"/>
      <c r="VZI46"/>
      <c r="VZJ46"/>
      <c r="VZK46"/>
      <c r="VZL46"/>
      <c r="VZM46"/>
      <c r="VZN46"/>
      <c r="VZO46"/>
      <c r="VZP46"/>
      <c r="VZQ46"/>
      <c r="VZR46"/>
      <c r="VZS46"/>
      <c r="VZT46"/>
      <c r="VZU46"/>
      <c r="VZV46"/>
      <c r="VZW46"/>
      <c r="VZX46"/>
      <c r="VZY46"/>
      <c r="VZZ46"/>
      <c r="WAA46"/>
      <c r="WAB46"/>
      <c r="WAC46"/>
      <c r="WAD46"/>
      <c r="WAE46"/>
      <c r="WAF46"/>
      <c r="WAG46"/>
      <c r="WAH46"/>
      <c r="WAI46"/>
      <c r="WAJ46"/>
      <c r="WAK46"/>
      <c r="WAL46"/>
      <c r="WAM46"/>
      <c r="WAN46"/>
      <c r="WAO46"/>
      <c r="WAP46"/>
      <c r="WAQ46"/>
      <c r="WAR46"/>
      <c r="WAS46"/>
      <c r="WAT46"/>
      <c r="WAU46"/>
      <c r="WAV46"/>
      <c r="WAW46"/>
      <c r="WAX46"/>
      <c r="WAY46"/>
      <c r="WAZ46"/>
      <c r="WBA46"/>
      <c r="WBB46"/>
      <c r="WBC46"/>
      <c r="WBD46"/>
      <c r="WBE46"/>
      <c r="WBF46"/>
      <c r="WBG46"/>
      <c r="WBH46"/>
      <c r="WBI46"/>
      <c r="WBJ46"/>
      <c r="WBK46"/>
      <c r="WBL46"/>
      <c r="WBM46"/>
      <c r="WBN46"/>
      <c r="WBO46"/>
      <c r="WBP46"/>
      <c r="WBQ46"/>
      <c r="WBR46"/>
      <c r="WBS46"/>
      <c r="WBT46"/>
      <c r="WBU46"/>
      <c r="WBV46"/>
      <c r="WBW46"/>
      <c r="WBX46"/>
      <c r="WBY46"/>
      <c r="WBZ46"/>
      <c r="WCA46"/>
      <c r="WCB46"/>
      <c r="WCC46"/>
      <c r="WCD46"/>
      <c r="WCE46"/>
      <c r="WCF46"/>
      <c r="WCG46"/>
      <c r="WCH46"/>
      <c r="WCI46"/>
      <c r="WCJ46"/>
      <c r="WCK46"/>
      <c r="WCL46"/>
      <c r="WCM46"/>
      <c r="WCN46"/>
      <c r="WCO46"/>
      <c r="WCP46"/>
      <c r="WCQ46"/>
      <c r="WCR46"/>
      <c r="WCS46"/>
      <c r="WCT46"/>
      <c r="WCU46"/>
      <c r="WCV46"/>
      <c r="WCW46"/>
      <c r="WCX46"/>
      <c r="WCY46"/>
      <c r="WCZ46"/>
      <c r="WDA46"/>
      <c r="WDB46"/>
      <c r="WDC46"/>
      <c r="WDD46"/>
      <c r="WDE46"/>
      <c r="WDF46"/>
      <c r="WDG46"/>
      <c r="WDH46"/>
      <c r="WDI46"/>
      <c r="WDJ46"/>
      <c r="WDK46"/>
      <c r="WDL46"/>
      <c r="WDM46"/>
      <c r="WDN46"/>
      <c r="WDO46"/>
      <c r="WDP46"/>
      <c r="WDQ46"/>
      <c r="WDR46"/>
      <c r="WDS46"/>
      <c r="WDT46"/>
      <c r="WDU46"/>
      <c r="WDV46"/>
      <c r="WDW46"/>
      <c r="WDX46"/>
      <c r="WDY46"/>
      <c r="WDZ46"/>
      <c r="WEA46"/>
      <c r="WEB46"/>
      <c r="WEC46"/>
      <c r="WED46"/>
      <c r="WEE46"/>
      <c r="WEF46"/>
      <c r="WEG46"/>
      <c r="WEH46"/>
      <c r="WEI46"/>
      <c r="WEJ46"/>
      <c r="WEK46"/>
      <c r="WEL46"/>
      <c r="WEM46"/>
      <c r="WEN46"/>
      <c r="WEO46"/>
      <c r="WEP46"/>
      <c r="WEQ46"/>
      <c r="WER46"/>
      <c r="WES46"/>
      <c r="WET46"/>
      <c r="WEU46"/>
      <c r="WEV46"/>
      <c r="WEW46"/>
      <c r="WEX46"/>
      <c r="WEY46"/>
      <c r="WEZ46"/>
      <c r="WFA46"/>
      <c r="WFB46"/>
      <c r="WFC46"/>
      <c r="WFD46"/>
      <c r="WFE46"/>
      <c r="WFF46"/>
      <c r="WFG46"/>
      <c r="WFH46"/>
      <c r="WFI46"/>
      <c r="WFJ46"/>
      <c r="WFK46"/>
      <c r="WFL46"/>
      <c r="WFM46"/>
      <c r="WFN46"/>
      <c r="WFO46"/>
      <c r="WFP46"/>
      <c r="WFQ46"/>
      <c r="WFR46"/>
      <c r="WFS46"/>
      <c r="WFT46"/>
      <c r="WFU46"/>
      <c r="WFV46"/>
      <c r="WFW46"/>
      <c r="WFX46"/>
      <c r="WFY46"/>
      <c r="WFZ46"/>
      <c r="WGA46"/>
      <c r="WGB46"/>
      <c r="WGC46"/>
      <c r="WGD46"/>
      <c r="WGE46"/>
      <c r="WGF46"/>
      <c r="WGG46"/>
      <c r="WGH46"/>
      <c r="WGI46"/>
      <c r="WGJ46"/>
      <c r="WGK46"/>
      <c r="WGL46"/>
      <c r="WGM46"/>
      <c r="WGN46"/>
      <c r="WGO46"/>
      <c r="WGP46"/>
      <c r="WGQ46"/>
      <c r="WGR46"/>
      <c r="WGS46"/>
      <c r="WGT46"/>
      <c r="WGU46"/>
      <c r="WGV46"/>
      <c r="WGW46"/>
      <c r="WGX46"/>
      <c r="WGY46"/>
      <c r="WGZ46"/>
      <c r="WHA46"/>
      <c r="WHB46"/>
      <c r="WHC46"/>
      <c r="WHD46"/>
      <c r="WHE46"/>
      <c r="WHF46"/>
      <c r="WHG46"/>
      <c r="WHH46"/>
      <c r="WHI46"/>
      <c r="WHJ46"/>
      <c r="WHK46"/>
      <c r="WHL46"/>
      <c r="WHM46"/>
      <c r="WHN46"/>
      <c r="WHO46"/>
      <c r="WHP46"/>
      <c r="WHQ46"/>
      <c r="WHR46"/>
      <c r="WHS46"/>
      <c r="WHT46"/>
      <c r="WHU46"/>
      <c r="WHV46"/>
      <c r="WHW46"/>
      <c r="WHX46"/>
      <c r="WHY46"/>
      <c r="WHZ46"/>
      <c r="WIA46"/>
      <c r="WIB46"/>
      <c r="WIC46"/>
      <c r="WID46"/>
      <c r="WIE46"/>
      <c r="WIF46"/>
      <c r="WIG46"/>
      <c r="WIH46"/>
      <c r="WII46"/>
      <c r="WIJ46"/>
      <c r="WIK46"/>
      <c r="WIL46"/>
      <c r="WIM46"/>
      <c r="WIN46"/>
      <c r="WIO46"/>
      <c r="WIP46"/>
      <c r="WIQ46"/>
      <c r="WIR46"/>
      <c r="WIS46"/>
      <c r="WIT46"/>
      <c r="WIU46"/>
      <c r="WIV46"/>
      <c r="WIW46"/>
      <c r="WIX46"/>
      <c r="WIY46"/>
      <c r="WIZ46"/>
      <c r="WJA46"/>
      <c r="WJB46"/>
      <c r="WJC46"/>
      <c r="WJD46"/>
      <c r="WJE46"/>
      <c r="WJF46"/>
      <c r="WJG46"/>
      <c r="WJH46"/>
      <c r="WJI46"/>
      <c r="WJJ46"/>
      <c r="WJK46"/>
      <c r="WJL46"/>
      <c r="WJM46"/>
      <c r="WJN46"/>
      <c r="WJO46"/>
      <c r="WJP46"/>
      <c r="WJQ46"/>
      <c r="WJR46"/>
      <c r="WJS46"/>
      <c r="WJT46"/>
      <c r="WJU46"/>
      <c r="WJV46"/>
      <c r="WJW46"/>
      <c r="WJX46"/>
      <c r="WJY46"/>
      <c r="WJZ46"/>
      <c r="WKA46"/>
      <c r="WKB46"/>
      <c r="WKC46"/>
      <c r="WKD46"/>
      <c r="WKE46"/>
      <c r="WKF46"/>
      <c r="WKG46"/>
      <c r="WKH46"/>
      <c r="WKI46"/>
      <c r="WKJ46"/>
      <c r="WKK46"/>
      <c r="WKL46"/>
      <c r="WKM46"/>
      <c r="WKN46"/>
      <c r="WKO46"/>
      <c r="WKP46"/>
      <c r="WKQ46"/>
      <c r="WKR46"/>
      <c r="WKS46"/>
      <c r="WKT46"/>
      <c r="WKU46"/>
      <c r="WKV46"/>
      <c r="WKW46"/>
      <c r="WKX46"/>
      <c r="WKY46"/>
      <c r="WKZ46"/>
      <c r="WLA46"/>
      <c r="WLB46"/>
      <c r="WLC46"/>
      <c r="WLD46"/>
      <c r="WLE46"/>
      <c r="WLF46"/>
      <c r="WLG46"/>
      <c r="WLH46"/>
      <c r="WLI46"/>
      <c r="WLJ46"/>
      <c r="WLK46"/>
      <c r="WLL46"/>
      <c r="WLM46"/>
      <c r="WLN46"/>
      <c r="WLO46"/>
      <c r="WLP46"/>
      <c r="WLQ46"/>
      <c r="WLR46"/>
      <c r="WLS46"/>
      <c r="WLT46"/>
      <c r="WLU46"/>
      <c r="WLV46"/>
      <c r="WLW46"/>
      <c r="WLX46"/>
      <c r="WLY46"/>
      <c r="WLZ46"/>
      <c r="WMA46"/>
      <c r="WMB46"/>
      <c r="WMC46"/>
      <c r="WMD46"/>
      <c r="WME46"/>
      <c r="WMF46"/>
      <c r="WMG46"/>
      <c r="WMH46"/>
      <c r="WMI46"/>
      <c r="WMJ46"/>
      <c r="WMK46"/>
      <c r="WML46"/>
      <c r="WMM46"/>
      <c r="WMN46"/>
      <c r="WMO46"/>
      <c r="WMP46"/>
      <c r="WMQ46"/>
      <c r="WMR46"/>
      <c r="WMS46"/>
      <c r="WMT46"/>
      <c r="WMU46"/>
      <c r="WMV46"/>
      <c r="WMW46"/>
      <c r="WMX46"/>
      <c r="WMY46"/>
      <c r="WMZ46"/>
      <c r="WNA46"/>
      <c r="WNB46"/>
      <c r="WNC46"/>
      <c r="WND46"/>
      <c r="WNE46"/>
      <c r="WNF46"/>
      <c r="WNG46"/>
      <c r="WNH46"/>
      <c r="WNI46"/>
      <c r="WNJ46"/>
      <c r="WNK46"/>
      <c r="WNL46"/>
      <c r="WNM46"/>
      <c r="WNN46"/>
      <c r="WNO46"/>
      <c r="WNP46"/>
      <c r="WNQ46"/>
      <c r="WNR46"/>
      <c r="WNS46"/>
      <c r="WNT46"/>
      <c r="WNU46"/>
      <c r="WNV46"/>
      <c r="WNW46"/>
      <c r="WNX46"/>
      <c r="WNY46"/>
      <c r="WNZ46"/>
      <c r="WOA46"/>
      <c r="WOB46"/>
      <c r="WOC46"/>
      <c r="WOD46"/>
      <c r="WOE46"/>
      <c r="WOF46"/>
      <c r="WOG46"/>
      <c r="WOH46"/>
      <c r="WOI46"/>
      <c r="WOJ46"/>
      <c r="WOK46"/>
      <c r="WOL46"/>
      <c r="WOM46"/>
      <c r="WON46"/>
      <c r="WOO46"/>
      <c r="WOP46"/>
      <c r="WOQ46"/>
      <c r="WOR46"/>
      <c r="WOS46"/>
      <c r="WOT46"/>
      <c r="WOU46"/>
      <c r="WOV46"/>
      <c r="WOW46"/>
      <c r="WOX46"/>
      <c r="WOY46"/>
      <c r="WOZ46"/>
      <c r="WPA46"/>
      <c r="WPB46"/>
      <c r="WPC46"/>
      <c r="WPD46"/>
      <c r="WPE46"/>
      <c r="WPF46"/>
      <c r="WPG46"/>
      <c r="WPH46"/>
      <c r="WPI46"/>
      <c r="WPJ46"/>
      <c r="WPK46"/>
      <c r="WPL46"/>
      <c r="WPM46"/>
      <c r="WPN46"/>
      <c r="WPO46"/>
      <c r="WPP46"/>
      <c r="WPQ46"/>
      <c r="WPR46"/>
      <c r="WPS46"/>
      <c r="WPT46"/>
      <c r="WPU46"/>
      <c r="WPV46"/>
      <c r="WPW46"/>
      <c r="WPX46"/>
      <c r="WPY46"/>
      <c r="WPZ46"/>
      <c r="WQA46"/>
      <c r="WQB46"/>
      <c r="WQC46"/>
      <c r="WQD46"/>
      <c r="WQE46"/>
      <c r="WQF46"/>
      <c r="WQG46"/>
      <c r="WQH46"/>
      <c r="WQI46"/>
      <c r="WQJ46"/>
      <c r="WQK46"/>
      <c r="WQL46"/>
      <c r="WQM46"/>
      <c r="WQN46"/>
      <c r="WQO46"/>
      <c r="WQP46"/>
      <c r="WQQ46"/>
      <c r="WQR46"/>
      <c r="WQS46"/>
      <c r="WQT46"/>
      <c r="WQU46"/>
      <c r="WQV46"/>
      <c r="WQW46"/>
      <c r="WQX46"/>
      <c r="WQY46"/>
      <c r="WQZ46"/>
      <c r="WRA46"/>
      <c r="WRB46"/>
      <c r="WRC46"/>
      <c r="WRD46"/>
      <c r="WRE46"/>
      <c r="WRF46"/>
      <c r="WRG46"/>
      <c r="WRH46"/>
      <c r="WRI46"/>
      <c r="WRJ46"/>
      <c r="WRK46"/>
      <c r="WRL46"/>
      <c r="WRM46"/>
      <c r="WRN46"/>
      <c r="WRO46"/>
      <c r="WRP46"/>
      <c r="WRQ46"/>
      <c r="WRR46"/>
      <c r="WRS46"/>
      <c r="WRT46"/>
      <c r="WRU46"/>
      <c r="WRV46"/>
      <c r="WRW46"/>
      <c r="WRX46"/>
      <c r="WRY46"/>
      <c r="WRZ46"/>
      <c r="WSA46"/>
      <c r="WSB46"/>
      <c r="WSC46"/>
      <c r="WSD46"/>
      <c r="WSE46"/>
      <c r="WSF46"/>
      <c r="WSG46"/>
      <c r="WSH46"/>
      <c r="WSI46"/>
      <c r="WSJ46"/>
      <c r="WSK46"/>
      <c r="WSL46"/>
      <c r="WSM46"/>
      <c r="WSN46"/>
      <c r="WSO46"/>
      <c r="WSP46"/>
      <c r="WSQ46"/>
      <c r="WSR46"/>
      <c r="WSS46"/>
      <c r="WST46"/>
      <c r="WSU46"/>
      <c r="WSV46"/>
      <c r="WSW46"/>
      <c r="WSX46"/>
      <c r="WSY46"/>
      <c r="WSZ46"/>
      <c r="WTA46"/>
      <c r="WTB46"/>
      <c r="WTC46"/>
      <c r="WTD46"/>
      <c r="WTE46"/>
      <c r="WTF46"/>
      <c r="WTG46"/>
      <c r="WTH46"/>
      <c r="WTI46"/>
      <c r="WTJ46"/>
      <c r="WTK46"/>
      <c r="WTL46"/>
      <c r="WTM46"/>
      <c r="WTN46"/>
      <c r="WTO46"/>
      <c r="WTP46"/>
      <c r="WTQ46"/>
      <c r="WTR46"/>
      <c r="WTS46"/>
      <c r="WTT46"/>
      <c r="WTU46"/>
      <c r="WTV46"/>
      <c r="WTW46"/>
      <c r="WTX46"/>
      <c r="WTY46"/>
      <c r="WTZ46"/>
      <c r="WUA46"/>
      <c r="WUB46"/>
      <c r="WUC46"/>
      <c r="WUD46"/>
      <c r="WUE46"/>
      <c r="WUF46"/>
      <c r="WUG46"/>
      <c r="WUH46"/>
      <c r="WUI46"/>
      <c r="WUJ46"/>
      <c r="WUK46"/>
      <c r="WUL46"/>
      <c r="WUM46"/>
      <c r="WUN46"/>
      <c r="WUO46"/>
      <c r="WUP46"/>
      <c r="WUQ46"/>
      <c r="WUR46"/>
      <c r="WUS46"/>
      <c r="WUT46"/>
      <c r="WUU46"/>
      <c r="WUV46"/>
      <c r="WUW46"/>
      <c r="WUX46"/>
      <c r="WUY46"/>
      <c r="WUZ46"/>
      <c r="WVA46"/>
      <c r="WVB46"/>
      <c r="WVC46"/>
      <c r="WVD46"/>
      <c r="WVE46"/>
      <c r="WVF46"/>
      <c r="WVG46"/>
      <c r="WVH46"/>
      <c r="WVI46"/>
      <c r="WVJ46"/>
      <c r="WVK46"/>
      <c r="WVL46"/>
      <c r="WVM46"/>
      <c r="WVN46"/>
      <c r="WVO46"/>
      <c r="WVP46"/>
      <c r="WVQ46"/>
      <c r="WVR46"/>
      <c r="WVS46"/>
      <c r="WVT46"/>
      <c r="WVU46"/>
      <c r="WVV46"/>
      <c r="WVW46"/>
      <c r="WVX46"/>
      <c r="WVY46"/>
      <c r="WVZ46"/>
      <c r="WWA46"/>
      <c r="WWB46"/>
      <c r="WWC46"/>
      <c r="WWD46"/>
      <c r="WWE46"/>
      <c r="WWF46"/>
      <c r="WWG46"/>
      <c r="WWH46"/>
      <c r="WWI46"/>
      <c r="WWJ46"/>
      <c r="WWK46"/>
      <c r="WWL46"/>
      <c r="WWM46"/>
      <c r="WWN46"/>
      <c r="WWO46"/>
      <c r="WWP46"/>
      <c r="WWQ46"/>
      <c r="WWR46"/>
      <c r="WWS46"/>
      <c r="WWT46"/>
      <c r="WWU46"/>
      <c r="WWV46"/>
      <c r="WWW46"/>
      <c r="WWX46"/>
      <c r="WWY46"/>
      <c r="WWZ46"/>
      <c r="WXA46"/>
      <c r="WXB46"/>
      <c r="WXC46"/>
      <c r="WXD46"/>
      <c r="WXE46"/>
      <c r="WXF46"/>
      <c r="WXG46"/>
      <c r="WXH46"/>
      <c r="WXI46"/>
      <c r="WXJ46"/>
      <c r="WXK46"/>
      <c r="WXL46"/>
      <c r="WXM46"/>
      <c r="WXN46"/>
      <c r="WXO46"/>
      <c r="WXP46"/>
      <c r="WXQ46"/>
      <c r="WXR46"/>
      <c r="WXS46"/>
      <c r="WXT46"/>
      <c r="WXU46"/>
      <c r="WXV46"/>
      <c r="WXW46"/>
      <c r="WXX46"/>
      <c r="WXY46"/>
      <c r="WXZ46"/>
      <c r="WYA46"/>
      <c r="WYB46"/>
      <c r="WYC46"/>
      <c r="WYD46"/>
      <c r="WYE46"/>
      <c r="WYF46"/>
      <c r="WYG46"/>
      <c r="WYH46"/>
      <c r="WYI46"/>
      <c r="WYJ46"/>
      <c r="WYK46"/>
      <c r="WYL46"/>
      <c r="WYM46"/>
      <c r="WYN46"/>
      <c r="WYO46"/>
      <c r="WYP46"/>
      <c r="WYQ46"/>
      <c r="WYR46"/>
      <c r="WYS46"/>
      <c r="WYT46"/>
      <c r="WYU46"/>
      <c r="WYV46"/>
      <c r="WYW46"/>
      <c r="WYX46"/>
      <c r="WYY46"/>
      <c r="WYZ46"/>
      <c r="WZA46"/>
      <c r="WZB46"/>
      <c r="WZC46"/>
      <c r="WZD46"/>
      <c r="WZE46"/>
      <c r="WZF46"/>
      <c r="WZG46"/>
      <c r="WZH46"/>
      <c r="WZI46"/>
      <c r="WZJ46"/>
      <c r="WZK46"/>
      <c r="WZL46"/>
      <c r="WZM46"/>
      <c r="WZN46"/>
      <c r="WZO46"/>
      <c r="WZP46"/>
      <c r="WZQ46"/>
      <c r="WZR46"/>
      <c r="WZS46"/>
      <c r="WZT46"/>
      <c r="WZU46"/>
      <c r="WZV46"/>
      <c r="WZW46"/>
      <c r="WZX46"/>
      <c r="WZY46"/>
      <c r="WZZ46"/>
      <c r="XAA46"/>
      <c r="XAB46"/>
      <c r="XAC46"/>
      <c r="XAD46"/>
      <c r="XAE46"/>
      <c r="XAF46"/>
      <c r="XAG46"/>
      <c r="XAH46"/>
      <c r="XAI46"/>
      <c r="XAJ46"/>
      <c r="XAK46"/>
      <c r="XAL46"/>
      <c r="XAM46"/>
      <c r="XAN46"/>
      <c r="XAO46"/>
      <c r="XAP46"/>
      <c r="XAQ46"/>
      <c r="XAR46"/>
      <c r="XAS46"/>
      <c r="XAT46"/>
      <c r="XAU46"/>
      <c r="XAV46"/>
      <c r="XAW46"/>
      <c r="XAX46"/>
      <c r="XAY46"/>
      <c r="XAZ46"/>
      <c r="XBA46"/>
      <c r="XBB46"/>
      <c r="XBC46"/>
      <c r="XBD46"/>
      <c r="XBE46"/>
      <c r="XBF46"/>
      <c r="XBG46"/>
      <c r="XBH46"/>
      <c r="XBI46"/>
      <c r="XBJ46"/>
      <c r="XBK46"/>
      <c r="XBL46"/>
      <c r="XBM46"/>
      <c r="XBN46"/>
      <c r="XBO46"/>
      <c r="XBP46"/>
      <c r="XBQ46"/>
      <c r="XBR46"/>
      <c r="XBS46"/>
      <c r="XBT46"/>
      <c r="XBU46"/>
      <c r="XBV46"/>
      <c r="XBW46"/>
      <c r="XBX46"/>
      <c r="XBY46"/>
      <c r="XBZ46"/>
      <c r="XCA46"/>
      <c r="XCB46"/>
      <c r="XCC46"/>
      <c r="XCD46"/>
      <c r="XCE46"/>
      <c r="XCF46"/>
      <c r="XCG46"/>
      <c r="XCH46"/>
      <c r="XCI46"/>
      <c r="XCJ46"/>
      <c r="XCK46"/>
      <c r="XCL46"/>
      <c r="XCM46"/>
      <c r="XCN46"/>
      <c r="XCO46"/>
      <c r="XCP46"/>
      <c r="XCQ46"/>
      <c r="XCR46"/>
      <c r="XCS46"/>
      <c r="XCT46"/>
      <c r="XCU46"/>
      <c r="XCV46"/>
      <c r="XCW46"/>
      <c r="XCX46"/>
      <c r="XCY46"/>
      <c r="XCZ46"/>
      <c r="XDA46"/>
      <c r="XDB46"/>
      <c r="XDC46"/>
      <c r="XDD46"/>
      <c r="XDE46"/>
      <c r="XDF46"/>
      <c r="XDG46"/>
      <c r="XDH46"/>
      <c r="XDI46"/>
      <c r="XDJ46"/>
      <c r="XDK46"/>
      <c r="XDL46"/>
      <c r="XDM46"/>
      <c r="XDN46"/>
    </row>
    <row r="47" spans="1:16342" s="146" customFormat="1">
      <c r="Y47" s="296"/>
      <c r="Z47" s="296"/>
      <c r="AA47" s="296"/>
      <c r="AB47" s="296"/>
      <c r="AC47" s="296"/>
      <c r="AD47" s="296"/>
      <c r="AE47" s="296"/>
      <c r="AF47" s="296"/>
      <c r="AG47" s="296"/>
      <c r="AH47" s="296"/>
      <c r="AI47" s="296"/>
      <c r="AJ47" s="296"/>
      <c r="AK47" s="296"/>
      <c r="AL47" s="296"/>
      <c r="AM47" s="296"/>
      <c r="AN47" s="296"/>
      <c r="AO47" s="296"/>
      <c r="AP47" s="296"/>
      <c r="AQ47" s="296"/>
      <c r="AR47" s="296"/>
      <c r="AS47" s="296"/>
      <c r="AT47" s="296"/>
      <c r="AU47" s="296"/>
      <c r="AV47" s="296"/>
      <c r="AW47" s="296"/>
      <c r="AX47" s="296"/>
      <c r="AY47" s="296"/>
      <c r="AZ47" s="296"/>
      <c r="BA47" s="296"/>
      <c r="BB47" s="296"/>
      <c r="BC47" s="296"/>
      <c r="BD47" s="296"/>
      <c r="BE47" s="296"/>
      <c r="BF47" s="296"/>
      <c r="BG47" s="296"/>
      <c r="BH47" s="296"/>
      <c r="BI47" s="296"/>
      <c r="BJ47" s="296"/>
      <c r="BK47" s="296"/>
      <c r="BL47" s="296"/>
      <c r="BM47" s="296"/>
      <c r="BN47" s="296"/>
      <c r="BO47" s="296"/>
      <c r="BP47" s="296"/>
      <c r="BQ47" s="296"/>
      <c r="BR47" s="296"/>
      <c r="BS47" s="296"/>
      <c r="BT47" s="296"/>
      <c r="BU47" s="296"/>
      <c r="BV47" s="296"/>
      <c r="BW47" s="296"/>
      <c r="BX47" s="296"/>
      <c r="BY47" s="296"/>
      <c r="BZ47" s="296"/>
      <c r="CA47" s="296"/>
      <c r="CB47" s="296"/>
      <c r="CC47" s="296"/>
      <c r="CD47" s="296"/>
      <c r="CE47" s="296"/>
      <c r="CF47" s="296"/>
      <c r="CG47" s="296"/>
      <c r="CH47" s="296"/>
      <c r="CI47" s="296"/>
      <c r="CJ47" s="296"/>
      <c r="CK47" s="296"/>
      <c r="CL47" s="296"/>
      <c r="CM47" s="296"/>
      <c r="CN47" s="296"/>
      <c r="CO47" s="296"/>
      <c r="CP47" s="296"/>
      <c r="CQ47" s="296"/>
      <c r="CR47" s="296"/>
      <c r="CS47" s="296"/>
      <c r="CT47" s="296"/>
      <c r="CU47" s="296"/>
      <c r="CV47" s="296"/>
      <c r="CW47" s="296"/>
      <c r="CX47" s="296"/>
      <c r="CY47" s="296"/>
      <c r="CZ47" s="296"/>
      <c r="DA47" s="296"/>
      <c r="DB47" s="296"/>
      <c r="DC47" s="296"/>
      <c r="DD47" s="296"/>
      <c r="DE47" s="296"/>
      <c r="DF47" s="296"/>
      <c r="DG47" s="296"/>
      <c r="DH47" s="296"/>
      <c r="DI47" s="296"/>
      <c r="DJ47" s="296"/>
      <c r="DK47" s="296"/>
      <c r="DL47" s="296"/>
      <c r="DM47" s="296"/>
      <c r="DN47" s="296"/>
      <c r="DO47" s="296"/>
      <c r="DP47" s="296"/>
      <c r="DQ47" s="296"/>
      <c r="DR47" s="296"/>
      <c r="DS47" s="296"/>
      <c r="DT47" s="296"/>
      <c r="DU47" s="296"/>
      <c r="DV47" s="296"/>
      <c r="DW47" s="296"/>
      <c r="DX47" s="296"/>
      <c r="DY47" s="296"/>
      <c r="DZ47" s="296"/>
      <c r="EA47" s="296"/>
      <c r="EB47" s="296"/>
      <c r="EC47" s="296"/>
      <c r="ED47" s="296"/>
      <c r="EE47" s="296"/>
      <c r="EF47" s="296"/>
      <c r="EG47" s="296"/>
      <c r="EH47" s="296"/>
      <c r="EI47" s="296"/>
      <c r="EJ47" s="296"/>
      <c r="EK47" s="296"/>
      <c r="EL47" s="296"/>
      <c r="EM47" s="296"/>
      <c r="EN47" s="296"/>
      <c r="EO47" s="296"/>
      <c r="EP47" s="296"/>
      <c r="EQ47" s="296"/>
      <c r="ER47" s="296"/>
      <c r="ES47" s="296"/>
      <c r="ET47" s="296"/>
      <c r="EU47" s="296"/>
      <c r="EV47" s="296"/>
      <c r="EW47" s="296"/>
      <c r="EX47" s="296"/>
      <c r="EY47" s="296"/>
      <c r="EZ47" s="296"/>
      <c r="FA47" s="296"/>
      <c r="FB47" s="296"/>
      <c r="FC47" s="296"/>
      <c r="FD47" s="296"/>
      <c r="FE47" s="296"/>
      <c r="FF47" s="296"/>
      <c r="FG47" s="296"/>
      <c r="FH47" s="296"/>
      <c r="FI47" s="296"/>
      <c r="FJ47" s="296"/>
      <c r="FK47" s="296"/>
      <c r="FL47" s="296"/>
      <c r="FM47" s="296"/>
      <c r="FN47" s="296"/>
      <c r="FO47" s="296"/>
      <c r="FP47" s="296"/>
      <c r="FQ47" s="296"/>
      <c r="FR47" s="296"/>
      <c r="FS47" s="296"/>
      <c r="FT47" s="296"/>
      <c r="FU47" s="296"/>
      <c r="FV47" s="296"/>
      <c r="FW47" s="296"/>
      <c r="FX47" s="296"/>
      <c r="FY47" s="296"/>
      <c r="FZ47" s="296"/>
      <c r="GA47" s="296"/>
      <c r="GB47" s="296"/>
      <c r="GC47" s="296"/>
      <c r="GD47" s="296"/>
      <c r="GE47" s="296"/>
      <c r="GF47" s="296"/>
      <c r="GG47" s="296"/>
      <c r="GH47" s="296"/>
      <c r="GI47" s="296"/>
      <c r="GJ47" s="296"/>
      <c r="GK47" s="296"/>
      <c r="GL47" s="296"/>
      <c r="GM47" s="296"/>
      <c r="GN47" s="296"/>
      <c r="GO47" s="296"/>
      <c r="GP47" s="296"/>
      <c r="GQ47" s="296"/>
      <c r="GR47" s="296"/>
      <c r="GS47" s="296"/>
      <c r="GT47" s="296"/>
      <c r="GU47" s="296"/>
      <c r="GV47" s="296"/>
      <c r="GW47" s="296"/>
      <c r="GX47" s="296"/>
      <c r="GY47" s="296"/>
      <c r="GZ47" s="296"/>
      <c r="HA47" s="296"/>
      <c r="HB47" s="296"/>
      <c r="HC47" s="296"/>
      <c r="HD47" s="296"/>
      <c r="HE47" s="296"/>
      <c r="HF47" s="296"/>
      <c r="HG47" s="296"/>
      <c r="HH47" s="296"/>
      <c r="HI47" s="296"/>
      <c r="HJ47" s="296"/>
      <c r="HK47" s="296"/>
      <c r="HL47" s="296"/>
      <c r="HM47" s="296"/>
      <c r="HN47" s="296"/>
      <c r="HO47" s="296"/>
      <c r="HP47" s="296"/>
      <c r="HQ47" s="296"/>
      <c r="HR47" s="296"/>
      <c r="HS47" s="296"/>
      <c r="HT47" s="296"/>
      <c r="HU47" s="296"/>
      <c r="HV47" s="296"/>
      <c r="HW47" s="296"/>
      <c r="HX47" s="296"/>
      <c r="HY47" s="296"/>
      <c r="HZ47" s="296"/>
      <c r="IA47" s="296"/>
      <c r="IB47" s="296"/>
      <c r="IC47" s="296"/>
      <c r="ID47" s="296"/>
      <c r="IE47" s="296"/>
      <c r="IF47" s="296"/>
      <c r="IG47" s="296"/>
      <c r="IH47" s="296"/>
      <c r="II47" s="296"/>
      <c r="IJ47" s="296"/>
      <c r="IK47" s="296"/>
      <c r="IL47" s="296"/>
      <c r="IM47" s="296"/>
      <c r="IN47" s="296"/>
      <c r="IO47" s="296"/>
      <c r="IP47" s="296"/>
      <c r="IQ47" s="296"/>
      <c r="IR47" s="296"/>
      <c r="IS47" s="296"/>
      <c r="IT47" s="296"/>
      <c r="IU47" s="296"/>
      <c r="IV47" s="296"/>
      <c r="IW47" s="296"/>
      <c r="IX47" s="296"/>
      <c r="IY47" s="296"/>
      <c r="IZ47" s="296"/>
      <c r="JA47" s="296"/>
      <c r="JB47" s="296"/>
      <c r="JC47" s="296"/>
      <c r="JD47" s="296"/>
      <c r="JE47" s="296"/>
      <c r="JF47" s="296"/>
      <c r="JG47" s="296"/>
      <c r="JH47" s="296"/>
      <c r="JI47" s="296"/>
      <c r="JJ47" s="296"/>
      <c r="JK47" s="296"/>
      <c r="JL47" s="296"/>
      <c r="JM47" s="296"/>
      <c r="JN47" s="296"/>
      <c r="JO47" s="296"/>
      <c r="JP47" s="296"/>
      <c r="JQ47" s="296"/>
      <c r="JR47" s="296"/>
      <c r="JS47" s="296"/>
      <c r="JT47" s="296"/>
      <c r="JU47" s="296"/>
      <c r="JV47" s="296"/>
      <c r="JW47" s="296"/>
      <c r="JX47" s="296"/>
      <c r="JY47" s="296"/>
      <c r="JZ47" s="296"/>
      <c r="KA47" s="296"/>
      <c r="KB47" s="296"/>
      <c r="KC47" s="296"/>
      <c r="KD47" s="296"/>
      <c r="KE47" s="296"/>
      <c r="KF47" s="296"/>
      <c r="KG47" s="296"/>
      <c r="KH47" s="296"/>
      <c r="KI47" s="296"/>
      <c r="KJ47" s="296"/>
      <c r="KK47" s="296"/>
      <c r="KL47" s="296"/>
      <c r="KM47" s="296"/>
      <c r="KN47" s="296"/>
      <c r="KO47" s="296"/>
      <c r="KP47" s="296"/>
      <c r="KQ47" s="296"/>
      <c r="KR47" s="296"/>
      <c r="KS47" s="296"/>
      <c r="KT47" s="296"/>
      <c r="KU47" s="296"/>
      <c r="KV47" s="296"/>
      <c r="KW47" s="296"/>
      <c r="KX47" s="296"/>
      <c r="KY47" s="296"/>
      <c r="KZ47" s="296"/>
      <c r="LA47" s="296"/>
      <c r="LB47" s="296"/>
      <c r="LC47" s="296"/>
      <c r="LD47" s="296"/>
      <c r="LE47" s="296"/>
      <c r="LF47" s="296"/>
      <c r="LG47" s="296"/>
      <c r="LH47" s="296"/>
      <c r="LI47" s="296"/>
      <c r="LJ47" s="296"/>
      <c r="LK47" s="296"/>
      <c r="LL47" s="296"/>
      <c r="LM47" s="296"/>
      <c r="LN47" s="296"/>
      <c r="LO47" s="296"/>
      <c r="LP47" s="296"/>
      <c r="LQ47" s="296"/>
      <c r="LR47" s="296"/>
      <c r="LS47" s="296"/>
      <c r="LT47" s="296"/>
      <c r="LU47" s="296"/>
      <c r="LV47" s="296"/>
      <c r="LW47" s="296"/>
      <c r="LX47" s="296"/>
      <c r="LY47" s="296"/>
      <c r="LZ47" s="296"/>
      <c r="MA47" s="296"/>
      <c r="MB47" s="296"/>
      <c r="MC47" s="296"/>
      <c r="MD47" s="296"/>
      <c r="ME47" s="296"/>
      <c r="MF47" s="296"/>
      <c r="MG47" s="296"/>
      <c r="MH47" s="296"/>
      <c r="MI47" s="296"/>
      <c r="MJ47" s="296"/>
      <c r="MK47" s="296"/>
      <c r="ML47" s="296"/>
      <c r="MM47" s="296"/>
      <c r="MN47" s="296"/>
      <c r="MO47" s="296"/>
      <c r="MP47" s="296"/>
      <c r="MQ47" s="296"/>
      <c r="MR47" s="296"/>
      <c r="MS47" s="296"/>
      <c r="MT47" s="296"/>
      <c r="MU47" s="296"/>
      <c r="MV47" s="296"/>
      <c r="MW47" s="296"/>
      <c r="MX47" s="296"/>
      <c r="MY47" s="296"/>
      <c r="MZ47" s="296"/>
      <c r="NA47" s="296"/>
      <c r="NB47" s="296"/>
      <c r="NC47" s="296"/>
      <c r="ND47" s="296"/>
      <c r="NE47" s="296"/>
      <c r="NF47" s="296"/>
      <c r="NG47" s="296"/>
      <c r="NH47" s="296"/>
      <c r="NI47" s="296"/>
      <c r="NJ47" s="296"/>
      <c r="NK47" s="296"/>
      <c r="NL47" s="296"/>
      <c r="NM47" s="296"/>
      <c r="NN47" s="296"/>
      <c r="NO47" s="296"/>
      <c r="NP47" s="296"/>
      <c r="NQ47" s="296"/>
      <c r="NR47" s="296"/>
      <c r="NS47" s="296"/>
      <c r="NT47" s="296"/>
      <c r="NU47" s="296"/>
      <c r="NV47" s="296"/>
      <c r="NW47" s="296"/>
      <c r="NX47" s="296"/>
      <c r="NY47" s="296"/>
      <c r="NZ47" s="296"/>
      <c r="OA47" s="296"/>
      <c r="OB47" s="296"/>
      <c r="OC47" s="296"/>
      <c r="OD47" s="296"/>
      <c r="OE47" s="296"/>
      <c r="OF47" s="296"/>
      <c r="OG47" s="296"/>
      <c r="OH47" s="296"/>
      <c r="OI47" s="296"/>
      <c r="OJ47" s="296"/>
      <c r="OK47" s="296"/>
      <c r="OL47" s="296"/>
      <c r="OM47" s="296"/>
      <c r="ON47" s="296"/>
      <c r="OO47" s="296"/>
      <c r="OP47" s="296"/>
      <c r="OQ47" s="296"/>
      <c r="OR47" s="296"/>
      <c r="OS47" s="296"/>
      <c r="OT47" s="296"/>
      <c r="OU47" s="296"/>
      <c r="OV47" s="296"/>
      <c r="OW47" s="296"/>
      <c r="OX47" s="296"/>
      <c r="OY47" s="296"/>
      <c r="OZ47" s="296"/>
      <c r="PA47" s="296"/>
      <c r="PB47" s="296"/>
      <c r="PC47" s="296"/>
      <c r="PD47" s="296"/>
      <c r="PE47" s="296"/>
      <c r="PF47" s="296"/>
      <c r="PG47" s="296"/>
      <c r="PH47" s="296"/>
      <c r="PI47" s="296"/>
      <c r="PJ47" s="296"/>
      <c r="PK47" s="296"/>
      <c r="PL47" s="296"/>
      <c r="PM47" s="296"/>
      <c r="PN47" s="296"/>
      <c r="PO47" s="296"/>
      <c r="PP47" s="296"/>
      <c r="PQ47" s="296"/>
      <c r="PR47" s="296"/>
      <c r="PS47" s="296"/>
      <c r="PT47" s="296"/>
      <c r="PU47" s="296"/>
      <c r="PV47" s="296"/>
      <c r="PW47" s="296"/>
      <c r="PX47" s="296"/>
      <c r="PY47" s="296"/>
      <c r="PZ47" s="296"/>
      <c r="QA47" s="296"/>
      <c r="QB47" s="296"/>
      <c r="QC47" s="296"/>
      <c r="QD47" s="296"/>
      <c r="QE47" s="296"/>
      <c r="QF47" s="296"/>
      <c r="QG47" s="296"/>
      <c r="QH47" s="296"/>
      <c r="QI47" s="296"/>
      <c r="QJ47" s="296"/>
      <c r="QK47" s="296"/>
      <c r="QL47" s="296"/>
      <c r="QM47" s="296"/>
      <c r="QN47" s="296"/>
      <c r="QO47" s="296"/>
      <c r="QP47" s="296"/>
      <c r="QQ47" s="296"/>
      <c r="QR47" s="296"/>
      <c r="QS47" s="296"/>
      <c r="QT47" s="296"/>
      <c r="QU47" s="296"/>
      <c r="QV47" s="296"/>
      <c r="QW47" s="296"/>
      <c r="QX47" s="296"/>
      <c r="QY47" s="296"/>
      <c r="QZ47" s="296"/>
      <c r="RA47" s="296"/>
      <c r="RB47" s="296"/>
      <c r="RC47" s="296"/>
      <c r="RD47" s="296"/>
      <c r="RE47" s="296"/>
      <c r="RF47" s="296"/>
      <c r="RG47" s="296"/>
      <c r="RH47" s="296"/>
      <c r="RI47" s="296"/>
      <c r="RJ47" s="296"/>
      <c r="RK47" s="296"/>
      <c r="RL47" s="296"/>
      <c r="RM47" s="296"/>
      <c r="RN47" s="296"/>
      <c r="RO47" s="296"/>
      <c r="RP47" s="296"/>
      <c r="RQ47" s="296"/>
      <c r="RR47" s="296"/>
      <c r="RS47" s="296"/>
      <c r="RT47" s="296"/>
      <c r="RU47" s="296"/>
      <c r="RV47" s="296"/>
      <c r="RW47" s="296"/>
      <c r="RX47" s="296"/>
      <c r="RY47" s="296"/>
      <c r="RZ47" s="296"/>
      <c r="SA47" s="296"/>
      <c r="SB47" s="296"/>
      <c r="SC47" s="296"/>
      <c r="SD47" s="296"/>
      <c r="SE47" s="296"/>
      <c r="SF47" s="296"/>
      <c r="SG47" s="296"/>
      <c r="SH47" s="296"/>
      <c r="SI47" s="296"/>
      <c r="SJ47" s="296"/>
      <c r="SK47" s="296"/>
      <c r="SL47" s="296"/>
      <c r="SM47" s="296"/>
      <c r="SN47" s="296"/>
      <c r="SO47" s="296"/>
      <c r="SP47" s="296"/>
      <c r="SQ47" s="296"/>
      <c r="SR47" s="296"/>
      <c r="SS47" s="296"/>
      <c r="ST47" s="296"/>
      <c r="SU47" s="296"/>
      <c r="SV47" s="296"/>
      <c r="SW47" s="296"/>
      <c r="SX47" s="296"/>
      <c r="SY47" s="296"/>
      <c r="SZ47" s="296"/>
      <c r="TA47" s="296"/>
      <c r="TB47" s="296"/>
      <c r="TC47" s="296"/>
      <c r="TD47" s="296"/>
      <c r="TE47" s="296"/>
      <c r="TF47" s="296"/>
      <c r="TG47" s="296"/>
      <c r="TH47" s="296"/>
      <c r="TI47" s="296"/>
      <c r="TJ47" s="296"/>
      <c r="TK47" s="296"/>
      <c r="TL47" s="296"/>
      <c r="TM47" s="296"/>
      <c r="TN47" s="296"/>
      <c r="TO47" s="296"/>
      <c r="TP47" s="296"/>
      <c r="TQ47" s="296"/>
      <c r="TR47" s="296"/>
      <c r="TS47" s="296"/>
      <c r="TT47" s="296"/>
      <c r="TU47" s="296"/>
      <c r="TV47" s="296"/>
      <c r="TW47" s="296"/>
      <c r="TX47" s="296"/>
      <c r="TY47" s="296"/>
      <c r="TZ47" s="296"/>
      <c r="UA47" s="296"/>
      <c r="UB47" s="296"/>
      <c r="UC47" s="296"/>
      <c r="UD47" s="296"/>
      <c r="UE47" s="296"/>
      <c r="UF47" s="296"/>
      <c r="UG47" s="296"/>
      <c r="UH47" s="296"/>
      <c r="UI47" s="296"/>
      <c r="UJ47" s="296"/>
      <c r="UK47" s="296"/>
      <c r="UL47" s="296"/>
      <c r="UM47" s="296"/>
      <c r="UN47" s="296"/>
      <c r="UO47" s="296"/>
      <c r="UP47" s="296"/>
      <c r="UQ47" s="296"/>
      <c r="UR47" s="296"/>
      <c r="US47" s="296"/>
      <c r="UT47" s="296"/>
      <c r="UU47" s="296"/>
      <c r="UV47" s="296"/>
      <c r="UW47" s="296"/>
      <c r="UX47" s="296"/>
      <c r="UY47" s="296"/>
      <c r="UZ47" s="296"/>
      <c r="VA47" s="296"/>
      <c r="VB47" s="296"/>
      <c r="VC47" s="296"/>
      <c r="VD47" s="296"/>
      <c r="VE47" s="296"/>
      <c r="VF47" s="296"/>
      <c r="VG47" s="296"/>
      <c r="VH47" s="296"/>
      <c r="VI47" s="296"/>
      <c r="VJ47" s="296"/>
      <c r="VK47" s="296"/>
      <c r="VL47" s="296"/>
      <c r="VM47" s="296"/>
      <c r="VN47" s="296"/>
      <c r="VO47" s="296"/>
      <c r="VP47" s="296"/>
      <c r="VQ47" s="296"/>
      <c r="VR47" s="296"/>
      <c r="VS47" s="296"/>
      <c r="VT47" s="296"/>
      <c r="VU47" s="296"/>
      <c r="VV47" s="296"/>
      <c r="VW47" s="296"/>
      <c r="VX47" s="296"/>
      <c r="VY47" s="296"/>
      <c r="VZ47" s="296"/>
      <c r="WA47" s="296"/>
      <c r="WB47" s="296"/>
      <c r="WC47" s="296"/>
      <c r="WD47" s="296"/>
      <c r="WE47" s="296"/>
      <c r="WF47" s="296"/>
      <c r="WG47" s="296"/>
      <c r="WH47" s="296"/>
      <c r="WI47" s="296"/>
      <c r="WJ47" s="296"/>
      <c r="WK47" s="296"/>
      <c r="WL47" s="296"/>
      <c r="WM47" s="296"/>
      <c r="WN47" s="296"/>
      <c r="WO47" s="296"/>
      <c r="WP47" s="296"/>
      <c r="WQ47" s="296"/>
      <c r="WR47" s="296"/>
      <c r="WS47" s="296"/>
      <c r="WT47" s="296"/>
      <c r="WU47" s="296"/>
      <c r="WV47" s="296"/>
      <c r="WW47" s="296"/>
      <c r="WX47" s="296"/>
      <c r="WY47" s="296"/>
      <c r="WZ47" s="296"/>
      <c r="XA47" s="296"/>
      <c r="XB47" s="296"/>
      <c r="XC47" s="296"/>
      <c r="XD47" s="296"/>
      <c r="XE47" s="296"/>
      <c r="XF47" s="296"/>
      <c r="XG47" s="296"/>
      <c r="XH47" s="296"/>
      <c r="XI47" s="296"/>
      <c r="XJ47" s="296"/>
      <c r="XK47" s="296"/>
      <c r="XL47" s="296"/>
      <c r="XM47" s="296"/>
      <c r="XN47" s="296"/>
      <c r="XO47" s="296"/>
      <c r="XP47" s="296"/>
      <c r="XQ47" s="296"/>
      <c r="XR47" s="296"/>
      <c r="XS47" s="296"/>
      <c r="XT47" s="296"/>
      <c r="XU47" s="296"/>
      <c r="XV47" s="296"/>
      <c r="XW47" s="296"/>
      <c r="XX47" s="296"/>
      <c r="XY47" s="296"/>
      <c r="XZ47" s="296"/>
      <c r="YA47" s="296"/>
      <c r="YB47" s="296"/>
      <c r="YC47" s="296"/>
      <c r="YD47" s="296"/>
      <c r="YE47" s="296"/>
      <c r="YF47" s="296"/>
      <c r="YG47" s="296"/>
      <c r="YH47" s="296"/>
      <c r="YI47" s="296"/>
      <c r="YJ47" s="296"/>
      <c r="YK47" s="296"/>
      <c r="YL47" s="296"/>
      <c r="YM47" s="296"/>
      <c r="YN47" s="296"/>
      <c r="YO47" s="296"/>
      <c r="YP47" s="296"/>
      <c r="YQ47" s="296"/>
      <c r="YR47" s="296"/>
      <c r="YS47" s="296"/>
      <c r="YT47" s="296"/>
      <c r="YU47" s="296"/>
      <c r="YV47" s="296"/>
      <c r="YW47" s="296"/>
      <c r="YX47" s="296"/>
      <c r="YY47" s="296"/>
      <c r="YZ47" s="296"/>
      <c r="ZA47" s="296"/>
      <c r="ZB47" s="296"/>
      <c r="ZC47" s="296"/>
      <c r="ZD47" s="296"/>
      <c r="ZE47" s="296"/>
      <c r="ZF47" s="296"/>
      <c r="ZG47" s="296"/>
      <c r="ZH47" s="296"/>
      <c r="ZI47" s="296"/>
      <c r="ZJ47" s="296"/>
      <c r="ZK47" s="296"/>
      <c r="ZL47" s="296"/>
      <c r="ZM47" s="296"/>
      <c r="ZN47" s="296"/>
      <c r="ZO47" s="296"/>
      <c r="ZP47" s="296"/>
      <c r="ZQ47" s="296"/>
      <c r="ZR47" s="296"/>
      <c r="ZS47" s="296"/>
      <c r="ZT47" s="296"/>
      <c r="ZU47" s="296"/>
      <c r="ZV47" s="296"/>
      <c r="ZW47" s="296"/>
      <c r="ZX47" s="296"/>
      <c r="ZY47" s="296"/>
      <c r="ZZ47" s="296"/>
      <c r="AAA47" s="296"/>
      <c r="AAB47" s="296"/>
      <c r="AAC47" s="296"/>
      <c r="AAD47" s="296"/>
      <c r="AAE47" s="296"/>
      <c r="AAF47" s="296"/>
      <c r="AAG47" s="296"/>
      <c r="AAH47" s="296"/>
      <c r="AAI47" s="296"/>
      <c r="AAJ47" s="296"/>
      <c r="AAK47" s="296"/>
      <c r="AAL47" s="296"/>
      <c r="AAM47" s="296"/>
      <c r="AAN47" s="296"/>
      <c r="AAO47" s="296"/>
      <c r="AAP47" s="296"/>
      <c r="AAQ47" s="296"/>
      <c r="AAR47" s="296"/>
      <c r="AAS47" s="296"/>
      <c r="AAT47" s="296"/>
      <c r="AAU47" s="296"/>
      <c r="AAV47" s="296"/>
      <c r="AAW47" s="296"/>
      <c r="AAX47" s="296"/>
      <c r="AAY47" s="296"/>
      <c r="AAZ47" s="296"/>
      <c r="ABA47" s="296"/>
      <c r="ABB47" s="296"/>
      <c r="ABC47" s="296"/>
      <c r="ABD47" s="296"/>
      <c r="ABE47" s="296"/>
      <c r="ABF47" s="296"/>
      <c r="ABG47" s="296"/>
      <c r="ABH47" s="296"/>
      <c r="ABI47" s="296"/>
      <c r="ABJ47" s="296"/>
      <c r="ABK47" s="296"/>
      <c r="ABL47" s="296"/>
      <c r="ABM47" s="296"/>
      <c r="ABN47" s="296"/>
      <c r="ABO47" s="296"/>
      <c r="ABP47" s="296"/>
      <c r="ABQ47" s="296"/>
      <c r="ABR47" s="296"/>
      <c r="ABS47" s="296"/>
      <c r="ABT47" s="296"/>
      <c r="ABU47" s="296"/>
      <c r="ABV47" s="296"/>
      <c r="ABW47" s="296"/>
      <c r="ABX47" s="296"/>
      <c r="ABY47" s="296"/>
      <c r="ABZ47" s="296"/>
      <c r="ACA47" s="296"/>
      <c r="ACB47" s="296"/>
      <c r="ACC47" s="296"/>
      <c r="ACD47" s="296"/>
      <c r="ACE47" s="296"/>
      <c r="ACF47" s="296"/>
      <c r="ACG47" s="296"/>
      <c r="ACH47" s="296"/>
      <c r="ACI47" s="296"/>
      <c r="ACJ47" s="296"/>
      <c r="ACK47" s="296"/>
      <c r="ACL47" s="296"/>
      <c r="ACM47" s="296"/>
      <c r="ACN47" s="296"/>
      <c r="ACO47" s="296"/>
      <c r="ACP47" s="296"/>
      <c r="ACQ47" s="296"/>
      <c r="ACR47" s="296"/>
      <c r="ACS47" s="296"/>
      <c r="ACT47" s="296"/>
      <c r="ACU47" s="296"/>
      <c r="ACV47" s="296"/>
      <c r="ACW47" s="296"/>
      <c r="ACX47" s="296"/>
      <c r="ACY47" s="296"/>
      <c r="ACZ47" s="296"/>
      <c r="ADA47" s="296"/>
      <c r="ADB47" s="296"/>
      <c r="ADC47" s="296"/>
      <c r="ADD47" s="296"/>
      <c r="ADE47" s="296"/>
      <c r="ADF47" s="296"/>
      <c r="ADG47" s="296"/>
      <c r="ADH47" s="296"/>
      <c r="ADI47" s="296"/>
      <c r="ADJ47" s="296"/>
      <c r="ADK47" s="296"/>
      <c r="ADL47" s="296"/>
      <c r="ADM47" s="296"/>
      <c r="ADN47" s="296"/>
      <c r="ADO47" s="296"/>
      <c r="ADP47" s="296"/>
      <c r="ADQ47" s="296"/>
      <c r="ADR47" s="296"/>
      <c r="ADS47" s="296"/>
      <c r="ADT47" s="296"/>
      <c r="ADU47" s="296"/>
      <c r="ADV47" s="296"/>
      <c r="ADW47" s="296"/>
      <c r="ADX47" s="296"/>
      <c r="ADY47" s="296"/>
      <c r="ADZ47" s="296"/>
      <c r="AEA47" s="296"/>
      <c r="AEB47" s="296"/>
      <c r="AEC47" s="296"/>
      <c r="AED47" s="296"/>
      <c r="AEE47" s="296"/>
      <c r="AEF47" s="296"/>
      <c r="AEG47" s="296"/>
      <c r="AEH47" s="296"/>
      <c r="AEI47" s="296"/>
      <c r="AEJ47" s="296"/>
      <c r="AEK47" s="296"/>
      <c r="AEL47" s="296"/>
      <c r="AEM47" s="296"/>
      <c r="AEN47" s="296"/>
      <c r="AEO47" s="296"/>
      <c r="AEP47" s="296"/>
      <c r="AEQ47" s="296"/>
      <c r="AER47" s="296"/>
      <c r="AES47" s="296"/>
      <c r="AET47" s="296"/>
      <c r="AEU47" s="296"/>
      <c r="AEV47" s="296"/>
      <c r="AEW47" s="296"/>
      <c r="AEX47" s="296"/>
      <c r="AEY47" s="296"/>
      <c r="AEZ47" s="296"/>
      <c r="AFA47" s="296"/>
      <c r="AFB47" s="296"/>
      <c r="AFC47" s="296"/>
      <c r="AFD47" s="296"/>
      <c r="AFE47" s="296"/>
      <c r="AFF47" s="296"/>
      <c r="AFG47" s="296"/>
      <c r="AFH47" s="296"/>
      <c r="AFI47" s="296"/>
      <c r="AFJ47" s="296"/>
      <c r="AFK47" s="296"/>
      <c r="AFL47" s="296"/>
      <c r="AFM47" s="296"/>
      <c r="AFN47" s="296"/>
      <c r="AFO47" s="296"/>
      <c r="AFP47" s="296"/>
      <c r="AFQ47" s="296"/>
      <c r="AFR47" s="296"/>
      <c r="AFS47" s="296"/>
      <c r="AFT47" s="296"/>
      <c r="AFU47" s="296"/>
      <c r="AFV47" s="296"/>
      <c r="AFW47" s="296"/>
      <c r="AFX47" s="296"/>
      <c r="AFY47" s="296"/>
      <c r="AFZ47" s="296"/>
      <c r="AGA47" s="296"/>
      <c r="AGB47" s="296"/>
      <c r="AGC47" s="296"/>
      <c r="AGD47" s="296"/>
      <c r="AGE47" s="296"/>
      <c r="AGF47" s="296"/>
      <c r="AGG47" s="296"/>
      <c r="AGH47" s="296"/>
      <c r="AGI47" s="296"/>
      <c r="AGJ47" s="296"/>
      <c r="AGK47" s="296"/>
      <c r="AGL47" s="296"/>
      <c r="AGM47" s="296"/>
      <c r="AGN47" s="296"/>
      <c r="AGO47" s="296"/>
      <c r="AGP47" s="296"/>
      <c r="AGQ47" s="296"/>
      <c r="AGR47" s="296"/>
      <c r="AGS47" s="296"/>
      <c r="AGT47" s="296"/>
      <c r="AGU47" s="296"/>
      <c r="AGV47" s="296"/>
      <c r="AGW47" s="296"/>
      <c r="AGX47" s="296"/>
      <c r="AGY47" s="296"/>
      <c r="AGZ47" s="296"/>
      <c r="AHA47" s="296"/>
      <c r="AHB47" s="296"/>
      <c r="AHC47" s="296"/>
      <c r="AHD47" s="296"/>
      <c r="AHE47" s="296"/>
      <c r="AHF47" s="296"/>
      <c r="AHG47" s="296"/>
      <c r="AHH47" s="296"/>
      <c r="AHI47" s="296"/>
      <c r="AHJ47" s="296"/>
      <c r="AHK47" s="296"/>
      <c r="AHL47" s="296"/>
      <c r="AHM47" s="296"/>
      <c r="AHN47" s="296"/>
      <c r="AHO47" s="296"/>
      <c r="AHP47" s="296"/>
      <c r="AHQ47" s="296"/>
      <c r="AHR47" s="296"/>
      <c r="AHS47" s="296"/>
      <c r="AHT47" s="296"/>
      <c r="AHU47" s="296"/>
      <c r="AHV47" s="296"/>
      <c r="AHW47" s="296"/>
      <c r="AHX47" s="296"/>
      <c r="AHY47" s="296"/>
      <c r="AHZ47" s="296"/>
      <c r="AIA47" s="296"/>
      <c r="AIB47" s="296"/>
      <c r="AIC47" s="296"/>
      <c r="AID47" s="296"/>
      <c r="AIE47" s="296"/>
      <c r="AIF47" s="296"/>
      <c r="AIG47" s="296"/>
      <c r="AIH47" s="296"/>
      <c r="AII47" s="296"/>
      <c r="AIJ47" s="296"/>
      <c r="AIK47" s="296"/>
      <c r="AIL47" s="296"/>
      <c r="AIM47" s="296"/>
      <c r="AIN47" s="296"/>
      <c r="AIO47" s="296"/>
      <c r="AIP47" s="296"/>
      <c r="AIQ47" s="296"/>
      <c r="AIR47" s="296"/>
      <c r="AIS47" s="296"/>
      <c r="AIT47" s="296"/>
      <c r="AIU47" s="296"/>
      <c r="AIV47" s="296"/>
      <c r="AIW47" s="296"/>
      <c r="AIX47" s="296"/>
      <c r="AIY47" s="296"/>
      <c r="AIZ47" s="296"/>
      <c r="AJA47" s="296"/>
      <c r="AJB47" s="296"/>
      <c r="AJC47" s="296"/>
      <c r="AJD47" s="296"/>
      <c r="AJE47" s="296"/>
      <c r="AJF47" s="296"/>
      <c r="AJG47" s="296"/>
      <c r="AJH47" s="296"/>
      <c r="AJI47" s="296"/>
      <c r="AJJ47" s="296"/>
      <c r="AJK47" s="296"/>
      <c r="AJL47" s="296"/>
      <c r="AJM47" s="296"/>
      <c r="AJN47" s="296"/>
      <c r="AJO47" s="296"/>
      <c r="AJP47" s="296"/>
      <c r="AJQ47" s="296"/>
      <c r="AJR47" s="296"/>
      <c r="AJS47" s="296"/>
      <c r="AJT47" s="296"/>
      <c r="AJU47" s="296"/>
      <c r="AJV47" s="296"/>
      <c r="AJW47" s="296"/>
      <c r="AJX47" s="296"/>
      <c r="AJY47" s="296"/>
      <c r="AJZ47" s="296"/>
      <c r="AKA47" s="296"/>
      <c r="AKB47" s="296"/>
      <c r="AKC47" s="296"/>
      <c r="AKD47" s="296"/>
      <c r="AKE47" s="296"/>
      <c r="AKF47" s="296"/>
      <c r="AKG47" s="296"/>
      <c r="AKH47" s="296"/>
      <c r="AKI47" s="296"/>
      <c r="AKJ47" s="296"/>
      <c r="AKK47" s="296"/>
      <c r="AKL47" s="296"/>
      <c r="AKM47" s="296"/>
      <c r="AKN47" s="296"/>
      <c r="AKO47" s="296"/>
      <c r="AKP47" s="296"/>
      <c r="AKQ47" s="296"/>
      <c r="AKR47" s="296"/>
      <c r="AKS47" s="296"/>
      <c r="AKT47" s="296"/>
      <c r="AKU47" s="296"/>
      <c r="AKV47" s="296"/>
      <c r="AKW47" s="296"/>
      <c r="AKX47" s="296"/>
      <c r="AKY47" s="296"/>
      <c r="AKZ47" s="296"/>
      <c r="ALA47" s="296"/>
      <c r="ALB47" s="296"/>
      <c r="ALC47" s="296"/>
      <c r="ALD47" s="296"/>
      <c r="ALE47" s="296"/>
      <c r="ALF47" s="296"/>
      <c r="ALG47" s="296"/>
      <c r="ALH47" s="296"/>
      <c r="ALI47" s="296"/>
      <c r="ALJ47" s="296"/>
      <c r="ALK47" s="296"/>
      <c r="ALL47" s="296"/>
      <c r="ALM47" s="296"/>
      <c r="ALN47" s="296"/>
      <c r="ALO47" s="296"/>
      <c r="ALP47" s="296"/>
      <c r="ALQ47" s="296"/>
      <c r="ALR47" s="296"/>
      <c r="ALS47" s="296"/>
      <c r="ALT47" s="296"/>
      <c r="ALU47" s="296"/>
      <c r="ALV47" s="296"/>
      <c r="ALW47" s="296"/>
      <c r="ALX47" s="296"/>
      <c r="ALY47" s="296"/>
      <c r="ALZ47" s="296"/>
      <c r="AMA47" s="296"/>
      <c r="AMB47" s="296"/>
      <c r="AMC47" s="296"/>
      <c r="AMD47" s="296"/>
      <c r="AME47" s="296"/>
      <c r="AMF47" s="296"/>
      <c r="AMG47" s="296"/>
      <c r="AMH47" s="296"/>
      <c r="AMI47" s="296"/>
      <c r="AMJ47" s="296"/>
      <c r="AMK47" s="296"/>
      <c r="AML47" s="296"/>
      <c r="AMM47" s="296"/>
      <c r="AMN47" s="296"/>
      <c r="AMO47" s="296"/>
      <c r="AMP47" s="296"/>
      <c r="AMQ47" s="296"/>
      <c r="AMR47" s="296"/>
      <c r="AMS47" s="296"/>
      <c r="AMT47" s="296"/>
      <c r="AMU47" s="296"/>
      <c r="AMV47" s="296"/>
      <c r="AMW47" s="296"/>
      <c r="AMX47" s="296"/>
      <c r="AMY47" s="296"/>
      <c r="AMZ47" s="296"/>
      <c r="ANA47" s="296"/>
      <c r="ANB47" s="296"/>
      <c r="ANC47" s="296"/>
      <c r="AND47" s="296"/>
      <c r="ANE47" s="296"/>
      <c r="ANF47" s="296"/>
      <c r="ANG47" s="296"/>
      <c r="ANH47" s="296"/>
      <c r="ANI47" s="296"/>
      <c r="ANJ47" s="296"/>
      <c r="ANK47" s="296"/>
      <c r="ANL47" s="296"/>
      <c r="ANM47" s="296"/>
      <c r="ANN47" s="296"/>
      <c r="ANO47" s="296"/>
      <c r="ANP47" s="296"/>
      <c r="ANQ47" s="296"/>
      <c r="ANR47" s="296"/>
      <c r="ANS47" s="296"/>
      <c r="ANT47" s="296"/>
      <c r="ANU47" s="296"/>
      <c r="ANV47" s="296"/>
      <c r="ANW47" s="296"/>
      <c r="ANX47" s="296"/>
      <c r="ANY47" s="296"/>
      <c r="ANZ47" s="296"/>
      <c r="AOA47" s="296"/>
      <c r="AOB47" s="296"/>
      <c r="AOC47" s="296"/>
      <c r="AOD47" s="296"/>
      <c r="AOE47" s="296"/>
      <c r="AOF47" s="296"/>
      <c r="AOG47" s="296"/>
      <c r="AOH47" s="296"/>
      <c r="AOI47" s="296"/>
      <c r="AOJ47" s="296"/>
      <c r="AOK47" s="296"/>
      <c r="AOL47" s="296"/>
      <c r="AOM47" s="296"/>
      <c r="AON47" s="296"/>
      <c r="AOO47" s="296"/>
      <c r="AOP47" s="296"/>
      <c r="AOQ47" s="296"/>
      <c r="AOR47" s="296"/>
      <c r="AOS47" s="296"/>
      <c r="AOT47" s="296"/>
      <c r="AOU47" s="296"/>
      <c r="AOV47" s="296"/>
      <c r="AOW47" s="296"/>
      <c r="AOX47" s="296"/>
      <c r="AOY47" s="296"/>
      <c r="AOZ47" s="296"/>
      <c r="APA47" s="296"/>
      <c r="APB47" s="296"/>
      <c r="APC47" s="296"/>
      <c r="APD47" s="296"/>
      <c r="APE47" s="296"/>
      <c r="APF47" s="296"/>
      <c r="APG47" s="296"/>
      <c r="APH47" s="296"/>
      <c r="API47" s="296"/>
      <c r="APJ47" s="296"/>
      <c r="APK47" s="296"/>
      <c r="APL47" s="296"/>
      <c r="APM47" s="296"/>
      <c r="APN47" s="296"/>
      <c r="APO47" s="296"/>
      <c r="APP47" s="296"/>
      <c r="APQ47" s="296"/>
      <c r="APR47" s="296"/>
      <c r="APS47" s="296"/>
      <c r="APT47" s="296"/>
      <c r="APU47" s="296"/>
      <c r="APV47" s="296"/>
      <c r="APW47" s="296"/>
      <c r="APX47" s="296"/>
      <c r="APY47" s="296"/>
      <c r="APZ47" s="296"/>
      <c r="AQA47" s="296"/>
      <c r="AQB47" s="296"/>
      <c r="AQC47" s="296"/>
      <c r="AQD47" s="296"/>
      <c r="AQE47" s="296"/>
      <c r="AQF47" s="296"/>
      <c r="AQG47" s="296"/>
      <c r="AQH47" s="296"/>
      <c r="AQI47" s="296"/>
      <c r="AQJ47" s="296"/>
      <c r="AQK47" s="296"/>
      <c r="AQL47" s="296"/>
      <c r="AQM47" s="296"/>
      <c r="AQN47" s="296"/>
      <c r="AQO47" s="296"/>
      <c r="AQP47" s="296"/>
      <c r="AQQ47" s="296"/>
      <c r="AQR47" s="296"/>
      <c r="AQS47" s="296"/>
      <c r="AQT47" s="296"/>
      <c r="AQU47" s="296"/>
      <c r="AQV47" s="296"/>
      <c r="AQW47" s="296"/>
      <c r="AQX47" s="296"/>
      <c r="AQY47" s="296"/>
      <c r="AQZ47" s="296"/>
      <c r="ARA47" s="296"/>
      <c r="ARB47" s="296"/>
      <c r="ARC47" s="296"/>
      <c r="ARD47" s="296"/>
      <c r="ARE47" s="296"/>
      <c r="ARF47" s="296"/>
      <c r="ARG47" s="296"/>
      <c r="ARH47" s="296"/>
      <c r="ARI47" s="296"/>
      <c r="ARJ47" s="296"/>
      <c r="ARK47" s="296"/>
      <c r="ARL47" s="296"/>
      <c r="ARM47" s="296"/>
      <c r="ARN47" s="296"/>
      <c r="ARO47" s="296"/>
      <c r="ARP47" s="296"/>
      <c r="ARQ47" s="296"/>
      <c r="ARR47" s="296"/>
      <c r="ARS47" s="296"/>
      <c r="ART47" s="296"/>
      <c r="ARU47" s="296"/>
      <c r="ARV47" s="296"/>
      <c r="ARW47" s="296"/>
      <c r="ARX47" s="296"/>
      <c r="ARY47" s="296"/>
      <c r="ARZ47" s="296"/>
      <c r="ASA47" s="296"/>
      <c r="ASB47" s="296"/>
      <c r="ASC47" s="296"/>
      <c r="ASD47" s="296"/>
      <c r="ASE47" s="296"/>
      <c r="ASF47" s="296"/>
      <c r="ASG47" s="296"/>
      <c r="ASH47" s="296"/>
      <c r="ASI47" s="296"/>
      <c r="ASJ47" s="296"/>
      <c r="ASK47" s="296"/>
      <c r="ASL47" s="296"/>
      <c r="ASM47" s="296"/>
      <c r="ASN47" s="296"/>
      <c r="ASO47" s="296"/>
      <c r="ASP47" s="296"/>
      <c r="ASQ47" s="296"/>
      <c r="ASR47" s="296"/>
      <c r="ASS47" s="296"/>
      <c r="AST47" s="296"/>
      <c r="ASU47" s="296"/>
      <c r="ASV47" s="296"/>
      <c r="ASW47" s="296"/>
      <c r="ASX47" s="296"/>
      <c r="ASY47" s="296"/>
      <c r="ASZ47" s="296"/>
      <c r="ATA47" s="296"/>
      <c r="ATB47" s="296"/>
      <c r="ATC47" s="296"/>
      <c r="ATD47" s="296"/>
      <c r="ATE47" s="296"/>
      <c r="ATF47" s="296"/>
      <c r="ATG47" s="296"/>
      <c r="ATH47" s="296"/>
      <c r="ATI47" s="296"/>
      <c r="ATJ47" s="296"/>
      <c r="ATK47" s="296"/>
      <c r="ATL47" s="296"/>
      <c r="ATM47" s="296"/>
      <c r="ATN47" s="296"/>
      <c r="ATO47" s="296"/>
      <c r="ATP47" s="296"/>
      <c r="ATQ47" s="296"/>
      <c r="ATR47" s="296"/>
      <c r="ATS47" s="296"/>
      <c r="ATT47" s="296"/>
      <c r="ATU47" s="296"/>
      <c r="ATV47" s="296"/>
      <c r="ATW47" s="296"/>
      <c r="ATX47" s="296"/>
      <c r="ATY47" s="296"/>
      <c r="ATZ47" s="296"/>
      <c r="AUA47" s="296"/>
      <c r="AUB47" s="296"/>
      <c r="AUC47" s="296"/>
      <c r="AUD47" s="296"/>
      <c r="AUE47" s="296"/>
      <c r="AUF47" s="296"/>
      <c r="AUG47" s="296"/>
      <c r="AUH47" s="296"/>
      <c r="AUI47" s="296"/>
      <c r="AUJ47" s="296"/>
      <c r="AUK47" s="296"/>
      <c r="AUL47" s="296"/>
      <c r="AUM47" s="296"/>
      <c r="AUN47" s="296"/>
      <c r="AUO47" s="296"/>
      <c r="AUP47" s="296"/>
      <c r="AUQ47" s="296"/>
      <c r="AUR47" s="296"/>
      <c r="AUS47" s="296"/>
      <c r="AUT47" s="296"/>
      <c r="AUU47" s="296"/>
      <c r="AUV47" s="296"/>
      <c r="AUW47" s="296"/>
      <c r="AUX47" s="296"/>
      <c r="AUY47" s="296"/>
      <c r="AUZ47" s="296"/>
      <c r="AVA47" s="296"/>
      <c r="AVB47" s="296"/>
      <c r="AVC47" s="296"/>
      <c r="AVD47" s="296"/>
      <c r="AVE47" s="296"/>
      <c r="AVF47" s="296"/>
      <c r="AVG47" s="296"/>
      <c r="AVH47" s="296"/>
      <c r="AVI47" s="296"/>
      <c r="AVJ47" s="296"/>
      <c r="AVK47" s="296"/>
      <c r="AVL47" s="296"/>
      <c r="AVM47" s="296"/>
      <c r="AVN47" s="296"/>
      <c r="AVO47" s="296"/>
      <c r="AVP47" s="296"/>
      <c r="AVQ47" s="296"/>
      <c r="AVR47" s="296"/>
      <c r="AVS47" s="296"/>
      <c r="AVT47" s="296"/>
      <c r="AVU47" s="296"/>
      <c r="AVV47" s="296"/>
      <c r="AVW47" s="296"/>
      <c r="AVX47" s="296"/>
      <c r="AVY47" s="296"/>
      <c r="AVZ47" s="296"/>
      <c r="AWA47" s="296"/>
      <c r="AWB47" s="296"/>
      <c r="AWC47" s="296"/>
      <c r="AWD47" s="296"/>
      <c r="AWE47" s="296"/>
      <c r="AWF47" s="296"/>
      <c r="AWG47" s="296"/>
      <c r="AWH47" s="296"/>
      <c r="AWI47" s="296"/>
      <c r="AWJ47" s="296"/>
      <c r="AWK47" s="296"/>
      <c r="AWL47" s="296"/>
      <c r="AWM47" s="296"/>
      <c r="AWN47" s="296"/>
      <c r="AWO47" s="296"/>
      <c r="AWP47" s="296"/>
      <c r="AWQ47" s="296"/>
      <c r="AWR47" s="296"/>
      <c r="AWS47" s="296"/>
      <c r="AWT47" s="296"/>
      <c r="AWU47" s="296"/>
      <c r="AWV47" s="296"/>
      <c r="AWW47" s="296"/>
      <c r="AWX47" s="296"/>
      <c r="AWY47" s="296"/>
      <c r="AWZ47" s="296"/>
      <c r="AXA47" s="296"/>
      <c r="AXB47" s="296"/>
      <c r="AXC47" s="296"/>
      <c r="AXD47" s="296"/>
      <c r="AXE47" s="296"/>
      <c r="AXF47" s="296"/>
      <c r="AXG47" s="296"/>
      <c r="AXH47" s="296"/>
      <c r="AXI47" s="296"/>
      <c r="AXJ47" s="296"/>
      <c r="AXK47" s="296"/>
      <c r="AXL47" s="296"/>
      <c r="AXM47" s="296"/>
      <c r="AXN47" s="296"/>
      <c r="AXO47" s="296"/>
      <c r="AXP47" s="296"/>
      <c r="AXQ47" s="296"/>
      <c r="AXR47" s="296"/>
      <c r="AXS47" s="296"/>
      <c r="AXT47" s="296"/>
      <c r="AXU47" s="296"/>
      <c r="AXV47" s="296"/>
      <c r="AXW47" s="296"/>
      <c r="AXX47" s="296"/>
      <c r="AXY47" s="296"/>
      <c r="AXZ47" s="296"/>
      <c r="AYA47" s="296"/>
      <c r="AYB47" s="296"/>
      <c r="AYC47" s="296"/>
      <c r="AYD47" s="296"/>
      <c r="AYE47" s="296"/>
      <c r="AYF47" s="296"/>
      <c r="AYG47" s="296"/>
      <c r="AYH47" s="296"/>
      <c r="AYI47" s="296"/>
      <c r="AYJ47" s="296"/>
      <c r="AYK47" s="296"/>
      <c r="AYL47" s="296"/>
      <c r="AYM47" s="296"/>
      <c r="AYN47" s="296"/>
      <c r="AYO47" s="296"/>
      <c r="AYP47" s="296"/>
      <c r="AYQ47" s="296"/>
      <c r="AYR47" s="296"/>
      <c r="AYS47" s="296"/>
      <c r="AYT47" s="296"/>
      <c r="AYU47" s="296"/>
      <c r="AYV47" s="296"/>
      <c r="AYW47" s="296"/>
      <c r="AYX47" s="296"/>
      <c r="AYY47" s="296"/>
      <c r="AYZ47" s="296"/>
      <c r="AZA47" s="296"/>
      <c r="AZB47" s="296"/>
      <c r="AZC47" s="296"/>
      <c r="AZD47" s="296"/>
      <c r="AZE47" s="296"/>
      <c r="AZF47" s="296"/>
      <c r="AZG47" s="296"/>
      <c r="AZH47" s="296"/>
      <c r="AZI47" s="296"/>
      <c r="AZJ47" s="296"/>
      <c r="AZK47" s="296"/>
      <c r="AZL47" s="296"/>
      <c r="AZM47" s="296"/>
      <c r="AZN47" s="296"/>
      <c r="AZO47" s="296"/>
      <c r="AZP47" s="296"/>
      <c r="AZQ47" s="296"/>
      <c r="AZR47" s="296"/>
      <c r="AZS47" s="296"/>
      <c r="AZT47" s="296"/>
      <c r="AZU47" s="296"/>
      <c r="AZV47" s="296"/>
      <c r="AZW47" s="296"/>
      <c r="AZX47" s="296"/>
      <c r="AZY47" s="296"/>
      <c r="AZZ47" s="296"/>
      <c r="BAA47" s="296"/>
      <c r="BAB47" s="296"/>
      <c r="BAC47" s="296"/>
      <c r="BAD47" s="296"/>
      <c r="BAE47" s="296"/>
      <c r="BAF47" s="296"/>
      <c r="BAG47" s="296"/>
      <c r="BAH47" s="296"/>
      <c r="BAI47" s="296"/>
      <c r="BAJ47" s="296"/>
      <c r="BAK47" s="296"/>
      <c r="BAL47" s="296"/>
      <c r="BAM47" s="296"/>
      <c r="BAN47" s="296"/>
      <c r="BAO47" s="296"/>
      <c r="BAP47" s="296"/>
      <c r="BAQ47" s="296"/>
      <c r="BAR47" s="296"/>
      <c r="BAS47" s="296"/>
      <c r="BAT47" s="296"/>
      <c r="BAU47" s="296"/>
      <c r="BAV47" s="296"/>
      <c r="BAW47" s="296"/>
      <c r="BAX47" s="296"/>
      <c r="BAY47" s="296"/>
      <c r="BAZ47" s="296"/>
      <c r="BBA47" s="296"/>
      <c r="BBB47" s="296"/>
      <c r="BBC47" s="296"/>
      <c r="BBD47" s="296"/>
      <c r="BBE47" s="296"/>
      <c r="BBF47" s="296"/>
      <c r="BBG47" s="296"/>
      <c r="BBH47" s="296"/>
      <c r="BBI47" s="296"/>
      <c r="BBJ47" s="296"/>
      <c r="BBK47" s="296"/>
      <c r="BBL47" s="296"/>
      <c r="BBM47" s="296"/>
      <c r="BBN47" s="296"/>
      <c r="BBO47" s="296"/>
      <c r="BBP47" s="296"/>
      <c r="BBQ47" s="296"/>
      <c r="BBR47" s="296"/>
      <c r="BBS47" s="296"/>
      <c r="BBT47" s="296"/>
      <c r="BBU47" s="296"/>
      <c r="BBV47" s="296"/>
      <c r="BBW47" s="296"/>
      <c r="BBX47" s="296"/>
      <c r="BBY47" s="296"/>
      <c r="BBZ47" s="296"/>
      <c r="BCA47" s="296"/>
      <c r="BCB47" s="296"/>
      <c r="BCC47" s="296"/>
      <c r="BCD47" s="296"/>
      <c r="BCE47" s="296"/>
      <c r="BCF47" s="296"/>
      <c r="BCG47" s="296"/>
      <c r="BCH47" s="296"/>
      <c r="BCI47" s="296"/>
      <c r="BCJ47" s="296"/>
      <c r="BCK47" s="296"/>
      <c r="BCL47" s="296"/>
      <c r="BCM47" s="296"/>
      <c r="BCN47" s="296"/>
      <c r="BCO47" s="296"/>
      <c r="BCP47" s="296"/>
      <c r="BCQ47" s="296"/>
      <c r="BCR47" s="296"/>
      <c r="BCS47" s="296"/>
      <c r="BCT47" s="296"/>
      <c r="BCU47" s="296"/>
      <c r="BCV47" s="296"/>
      <c r="BCW47" s="296"/>
      <c r="BCX47" s="296"/>
      <c r="BCY47" s="296"/>
      <c r="BCZ47" s="296"/>
      <c r="BDA47" s="296"/>
      <c r="BDB47" s="296"/>
      <c r="BDC47" s="296"/>
      <c r="BDD47" s="296"/>
      <c r="BDE47" s="296"/>
      <c r="BDF47" s="296"/>
      <c r="BDG47" s="296"/>
      <c r="BDH47" s="296"/>
      <c r="BDI47" s="296"/>
      <c r="BDJ47" s="296"/>
      <c r="BDK47" s="296"/>
      <c r="BDL47" s="296"/>
      <c r="BDM47" s="296"/>
      <c r="BDN47" s="296"/>
      <c r="BDO47" s="296"/>
      <c r="BDP47" s="296"/>
      <c r="BDQ47" s="296"/>
      <c r="BDR47" s="296"/>
      <c r="BDS47" s="296"/>
      <c r="BDT47" s="296"/>
      <c r="BDU47" s="296"/>
      <c r="BDV47" s="296"/>
      <c r="BDW47" s="296"/>
      <c r="BDX47" s="296"/>
      <c r="BDY47" s="296"/>
      <c r="BDZ47" s="296"/>
      <c r="BEA47" s="296"/>
      <c r="BEB47" s="296"/>
      <c r="BEC47" s="296"/>
      <c r="BED47" s="296"/>
      <c r="BEE47" s="296"/>
      <c r="BEF47" s="296"/>
      <c r="BEG47" s="296"/>
      <c r="BEH47" s="296"/>
      <c r="BEI47" s="296"/>
      <c r="BEJ47" s="296"/>
      <c r="BEK47" s="296"/>
      <c r="BEL47" s="296"/>
      <c r="BEM47" s="296"/>
      <c r="BEN47" s="296"/>
      <c r="BEO47" s="296"/>
      <c r="BEP47" s="296"/>
      <c r="BEQ47" s="296"/>
      <c r="BER47" s="296"/>
      <c r="BES47" s="296"/>
      <c r="BET47" s="296"/>
      <c r="BEU47" s="296"/>
      <c r="BEV47" s="296"/>
      <c r="BEW47" s="296"/>
      <c r="BEX47" s="296"/>
      <c r="BEY47" s="296"/>
      <c r="BEZ47" s="296"/>
      <c r="BFA47" s="296"/>
      <c r="BFB47" s="296"/>
      <c r="BFC47" s="296"/>
      <c r="BFD47" s="296"/>
      <c r="BFE47" s="296"/>
      <c r="BFF47" s="296"/>
      <c r="BFG47" s="296"/>
      <c r="BFH47" s="296"/>
      <c r="BFI47" s="296"/>
      <c r="BFJ47" s="296"/>
      <c r="BFK47" s="296"/>
      <c r="BFL47" s="296"/>
      <c r="BFM47" s="296"/>
      <c r="BFN47" s="296"/>
      <c r="BFO47" s="296"/>
      <c r="BFP47" s="296"/>
      <c r="BFQ47" s="296"/>
      <c r="BFR47" s="296"/>
      <c r="BFS47" s="296"/>
      <c r="BFT47" s="296"/>
      <c r="BFU47" s="296"/>
      <c r="BFV47" s="296"/>
      <c r="BFW47" s="296"/>
      <c r="BFX47" s="296"/>
      <c r="BFY47" s="296"/>
      <c r="BFZ47" s="296"/>
      <c r="BGA47" s="296"/>
      <c r="BGB47" s="296"/>
      <c r="BGC47" s="296"/>
      <c r="BGD47" s="296"/>
      <c r="BGE47" s="296"/>
      <c r="BGF47" s="296"/>
      <c r="BGG47" s="296"/>
      <c r="BGH47" s="296"/>
      <c r="BGI47" s="296"/>
      <c r="BGJ47" s="296"/>
      <c r="BGK47" s="296"/>
      <c r="BGL47" s="296"/>
      <c r="BGM47" s="296"/>
      <c r="BGN47" s="296"/>
      <c r="BGO47" s="296"/>
      <c r="BGP47" s="296"/>
      <c r="BGQ47" s="296"/>
      <c r="BGR47" s="296"/>
      <c r="BGS47" s="296"/>
      <c r="BGT47" s="296"/>
      <c r="BGU47" s="296"/>
      <c r="BGV47" s="296"/>
      <c r="BGW47" s="296"/>
      <c r="BGX47" s="296"/>
      <c r="BGY47" s="296"/>
      <c r="BGZ47" s="296"/>
      <c r="BHA47" s="296"/>
      <c r="BHB47" s="296"/>
      <c r="BHC47" s="296"/>
      <c r="BHD47" s="296"/>
      <c r="BHE47" s="296"/>
      <c r="BHF47" s="296"/>
      <c r="BHG47" s="296"/>
      <c r="BHH47" s="296"/>
      <c r="BHI47" s="296"/>
      <c r="BHJ47" s="296"/>
      <c r="BHK47" s="296"/>
      <c r="BHL47" s="296"/>
      <c r="BHM47" s="296"/>
      <c r="BHN47" s="296"/>
      <c r="BHO47" s="296"/>
      <c r="BHP47" s="296"/>
      <c r="BHQ47" s="296"/>
      <c r="BHR47" s="296"/>
      <c r="BHS47" s="296"/>
      <c r="BHT47" s="296"/>
      <c r="BHU47" s="296"/>
      <c r="BHV47" s="296"/>
      <c r="BHW47" s="296"/>
      <c r="BHX47" s="296"/>
      <c r="BHY47" s="296"/>
      <c r="BHZ47" s="296"/>
      <c r="BIA47" s="296"/>
      <c r="BIB47" s="296"/>
      <c r="BIC47" s="296"/>
      <c r="BID47" s="296"/>
      <c r="BIE47" s="296"/>
      <c r="BIF47" s="296"/>
      <c r="BIG47" s="296"/>
      <c r="BIH47" s="296"/>
      <c r="BII47" s="296"/>
      <c r="BIJ47" s="296"/>
      <c r="BIK47" s="296"/>
      <c r="BIL47" s="296"/>
      <c r="BIM47" s="296"/>
      <c r="BIN47" s="296"/>
      <c r="BIO47" s="296"/>
      <c r="BIP47" s="296"/>
      <c r="BIQ47" s="296"/>
      <c r="BIR47" s="296"/>
      <c r="BIS47" s="296"/>
      <c r="BIT47" s="296"/>
      <c r="BIU47" s="296"/>
      <c r="BIV47" s="296"/>
      <c r="BIW47" s="296"/>
      <c r="BIX47" s="296"/>
      <c r="BIY47" s="296"/>
      <c r="BIZ47" s="296"/>
      <c r="BJA47" s="296"/>
      <c r="BJB47" s="296"/>
      <c r="BJC47" s="296"/>
      <c r="BJD47" s="296"/>
      <c r="BJE47" s="296"/>
      <c r="BJF47" s="296"/>
      <c r="BJG47" s="296"/>
      <c r="BJH47" s="296"/>
      <c r="BJI47" s="296"/>
      <c r="BJJ47" s="296"/>
      <c r="BJK47" s="296"/>
      <c r="BJL47" s="296"/>
      <c r="BJM47" s="296"/>
      <c r="BJN47" s="296"/>
      <c r="BJO47" s="296"/>
      <c r="BJP47" s="296"/>
      <c r="BJQ47" s="296"/>
      <c r="BJR47" s="296"/>
      <c r="BJS47" s="296"/>
      <c r="BJT47" s="296"/>
      <c r="BJU47" s="296"/>
      <c r="BJV47" s="296"/>
      <c r="BJW47" s="296"/>
      <c r="BJX47" s="296"/>
      <c r="BJY47" s="296"/>
      <c r="BJZ47" s="296"/>
      <c r="BKA47" s="296"/>
      <c r="BKB47" s="296"/>
      <c r="BKC47" s="296"/>
      <c r="BKD47" s="296"/>
      <c r="BKE47" s="296"/>
      <c r="BKF47" s="296"/>
      <c r="BKG47" s="296"/>
      <c r="BKH47" s="296"/>
      <c r="BKI47" s="296"/>
      <c r="BKJ47" s="296"/>
      <c r="BKK47" s="296"/>
      <c r="BKL47" s="296"/>
      <c r="BKM47" s="296"/>
      <c r="BKN47" s="296"/>
      <c r="BKO47" s="296"/>
      <c r="BKP47" s="296"/>
      <c r="BKQ47" s="296"/>
      <c r="BKR47" s="296"/>
      <c r="BKS47" s="296"/>
      <c r="BKT47" s="296"/>
      <c r="BKU47" s="296"/>
      <c r="BKV47" s="296"/>
      <c r="BKW47" s="296"/>
      <c r="BKX47" s="296"/>
      <c r="BKY47" s="296"/>
      <c r="BKZ47" s="296"/>
      <c r="BLA47" s="296"/>
      <c r="BLB47" s="296"/>
      <c r="BLC47" s="296"/>
      <c r="BLD47" s="296"/>
      <c r="BLE47" s="296"/>
      <c r="BLF47" s="296"/>
      <c r="BLG47" s="296"/>
      <c r="BLH47" s="296"/>
      <c r="BLI47" s="296"/>
      <c r="BLJ47" s="296"/>
      <c r="BLK47" s="296"/>
      <c r="BLL47" s="296"/>
      <c r="BLM47" s="296"/>
      <c r="BLN47" s="296"/>
      <c r="BLO47" s="296"/>
      <c r="BLP47" s="296"/>
      <c r="BLQ47" s="296"/>
      <c r="BLR47" s="296"/>
      <c r="BLS47" s="296"/>
      <c r="BLT47" s="296"/>
      <c r="BLU47" s="296"/>
      <c r="BLV47" s="296"/>
      <c r="BLW47" s="296"/>
      <c r="BLX47" s="296"/>
      <c r="BLY47" s="296"/>
      <c r="BLZ47" s="296"/>
      <c r="BMA47" s="296"/>
      <c r="BMB47" s="296"/>
      <c r="BMC47" s="296"/>
      <c r="BMD47" s="296"/>
      <c r="BME47" s="296"/>
      <c r="BMF47" s="296"/>
      <c r="BMG47" s="296"/>
      <c r="BMH47" s="296"/>
      <c r="BMI47" s="296"/>
      <c r="BMJ47" s="296"/>
      <c r="BMK47" s="296"/>
      <c r="BML47" s="296"/>
      <c r="BMM47" s="296"/>
      <c r="BMN47" s="296"/>
      <c r="BMO47" s="296"/>
      <c r="BMP47" s="296"/>
      <c r="BMQ47" s="296"/>
      <c r="BMR47" s="296"/>
      <c r="BMS47" s="296"/>
      <c r="BMT47" s="296"/>
      <c r="BMU47" s="296"/>
      <c r="BMV47" s="296"/>
      <c r="BMW47" s="296"/>
      <c r="BMX47" s="296"/>
      <c r="BMY47" s="296"/>
      <c r="BMZ47" s="296"/>
      <c r="BNA47" s="296"/>
      <c r="BNB47" s="296"/>
      <c r="BNC47" s="296"/>
      <c r="BND47" s="296"/>
      <c r="BNE47" s="296"/>
      <c r="BNF47" s="296"/>
      <c r="BNG47" s="296"/>
      <c r="BNH47" s="296"/>
      <c r="BNI47" s="296"/>
      <c r="BNJ47" s="296"/>
      <c r="BNK47" s="296"/>
      <c r="BNL47" s="296"/>
      <c r="BNM47" s="296"/>
      <c r="BNN47" s="296"/>
      <c r="BNO47" s="296"/>
      <c r="BNP47" s="296"/>
      <c r="BNQ47" s="296"/>
      <c r="BNR47" s="296"/>
      <c r="BNS47" s="296"/>
      <c r="BNT47" s="296"/>
      <c r="BNU47" s="296"/>
      <c r="BNV47" s="296"/>
      <c r="BNW47" s="296"/>
      <c r="BNX47" s="296"/>
      <c r="BNY47" s="296"/>
      <c r="BNZ47" s="296"/>
      <c r="BOA47" s="296"/>
      <c r="BOB47" s="296"/>
      <c r="BOC47" s="296"/>
      <c r="BOD47" s="296"/>
      <c r="BOE47" s="296"/>
      <c r="BOF47" s="296"/>
      <c r="BOG47" s="296"/>
      <c r="BOH47" s="296"/>
      <c r="BOI47" s="296"/>
      <c r="BOJ47" s="296"/>
      <c r="BOK47" s="296"/>
      <c r="BOL47" s="296"/>
      <c r="BOM47" s="296"/>
      <c r="BON47" s="296"/>
      <c r="BOO47" s="296"/>
      <c r="BOP47" s="296"/>
      <c r="BOQ47" s="296"/>
      <c r="BOR47" s="296"/>
      <c r="BOS47" s="296"/>
      <c r="BOT47" s="296"/>
      <c r="BOU47" s="296"/>
      <c r="BOV47" s="296"/>
      <c r="BOW47" s="296"/>
      <c r="BOX47" s="296"/>
      <c r="BOY47" s="296"/>
      <c r="BOZ47" s="296"/>
      <c r="BPA47" s="296"/>
      <c r="BPB47" s="296"/>
      <c r="BPC47" s="296"/>
      <c r="BPD47" s="296"/>
      <c r="BPE47" s="296"/>
      <c r="BPF47" s="296"/>
      <c r="BPG47" s="296"/>
      <c r="BPH47" s="296"/>
      <c r="BPI47" s="296"/>
      <c r="BPJ47" s="296"/>
      <c r="BPK47" s="296"/>
      <c r="BPL47" s="296"/>
      <c r="BPM47" s="296"/>
      <c r="BPN47" s="296"/>
      <c r="BPO47" s="296"/>
      <c r="BPP47" s="296"/>
      <c r="BPQ47" s="296"/>
      <c r="BPR47" s="296"/>
      <c r="BPS47" s="296"/>
      <c r="BPT47" s="296"/>
      <c r="BPU47" s="296"/>
      <c r="BPV47" s="296"/>
      <c r="BPW47" s="296"/>
      <c r="BPX47" s="296"/>
      <c r="BPY47" s="296"/>
      <c r="BPZ47" s="296"/>
      <c r="BQA47" s="296"/>
      <c r="BQB47" s="296"/>
      <c r="BQC47" s="296"/>
      <c r="BQD47" s="296"/>
      <c r="BQE47" s="296"/>
      <c r="BQF47" s="296"/>
      <c r="BQG47" s="296"/>
      <c r="BQH47" s="296"/>
      <c r="BQI47" s="296"/>
      <c r="BQJ47" s="296"/>
      <c r="BQK47" s="296"/>
      <c r="BQL47" s="296"/>
      <c r="BQM47" s="296"/>
      <c r="BQN47" s="296"/>
      <c r="BQO47" s="296"/>
      <c r="BQP47" s="296"/>
      <c r="BQQ47" s="296"/>
      <c r="BQR47" s="296"/>
      <c r="BQS47" s="296"/>
      <c r="BQT47" s="296"/>
      <c r="BQU47" s="296"/>
      <c r="BQV47" s="296"/>
      <c r="BQW47" s="296"/>
      <c r="BQX47" s="296"/>
      <c r="BQY47" s="296"/>
      <c r="BQZ47" s="296"/>
      <c r="BRA47" s="296"/>
      <c r="BRB47" s="296"/>
      <c r="BRC47" s="296"/>
      <c r="BRD47" s="296"/>
      <c r="BRE47" s="296"/>
      <c r="BRF47" s="296"/>
      <c r="BRG47" s="296"/>
      <c r="BRH47" s="296"/>
      <c r="BRI47" s="296"/>
      <c r="BRJ47" s="296"/>
      <c r="BRK47" s="296"/>
      <c r="BRL47" s="296"/>
      <c r="BRM47" s="296"/>
      <c r="BRN47" s="296"/>
      <c r="BRO47" s="296"/>
      <c r="BRP47" s="296"/>
      <c r="BRQ47" s="296"/>
      <c r="BRR47" s="296"/>
      <c r="BRS47" s="296"/>
      <c r="BRT47" s="296"/>
      <c r="BRU47" s="296"/>
      <c r="BRV47" s="296"/>
      <c r="BRW47" s="296"/>
      <c r="BRX47" s="296"/>
      <c r="BRY47" s="296"/>
      <c r="BRZ47" s="296"/>
      <c r="BSA47" s="296"/>
      <c r="BSB47" s="296"/>
      <c r="BSC47" s="296"/>
      <c r="BSD47" s="296"/>
      <c r="BSE47" s="296"/>
      <c r="BSF47" s="296"/>
      <c r="BSG47" s="296"/>
      <c r="BSH47" s="296"/>
      <c r="BSI47" s="296"/>
      <c r="BSJ47" s="296"/>
      <c r="BSK47" s="296"/>
      <c r="BSL47" s="296"/>
      <c r="BSM47" s="296"/>
      <c r="BSN47" s="296"/>
      <c r="BSO47" s="296"/>
      <c r="BSP47" s="296"/>
      <c r="BSQ47" s="296"/>
      <c r="BSR47" s="296"/>
      <c r="BSS47" s="296"/>
      <c r="BST47" s="296"/>
      <c r="BSU47" s="296"/>
      <c r="BSV47" s="296"/>
      <c r="BSW47" s="296"/>
      <c r="BSX47" s="296"/>
      <c r="BSY47" s="296"/>
      <c r="BSZ47" s="296"/>
      <c r="BTA47" s="296"/>
      <c r="BTB47" s="296"/>
      <c r="BTC47" s="296"/>
      <c r="BTD47" s="296"/>
      <c r="BTE47" s="296"/>
      <c r="BTF47" s="296"/>
      <c r="BTG47" s="296"/>
      <c r="BTH47" s="296"/>
      <c r="BTI47" s="296"/>
      <c r="BTJ47" s="296"/>
      <c r="BTK47" s="296"/>
      <c r="BTL47" s="296"/>
      <c r="BTM47" s="296"/>
      <c r="BTN47" s="296"/>
      <c r="BTO47" s="296"/>
      <c r="BTP47" s="296"/>
      <c r="BTQ47" s="296"/>
      <c r="BTR47" s="296"/>
      <c r="BTS47" s="296"/>
      <c r="BTT47" s="296"/>
      <c r="BTU47" s="296"/>
      <c r="BTV47" s="296"/>
      <c r="BTW47" s="296"/>
      <c r="BTX47" s="296"/>
      <c r="BTY47" s="296"/>
      <c r="BTZ47" s="296"/>
      <c r="BUA47" s="296"/>
      <c r="BUB47" s="296"/>
      <c r="BUC47" s="296"/>
      <c r="BUD47" s="296"/>
      <c r="BUE47" s="296"/>
      <c r="BUF47" s="296"/>
      <c r="BUG47" s="296"/>
      <c r="BUH47" s="296"/>
      <c r="BUI47" s="296"/>
      <c r="BUJ47" s="296"/>
      <c r="BUK47" s="296"/>
      <c r="BUL47" s="296"/>
      <c r="BUM47" s="296"/>
      <c r="BUN47" s="296"/>
      <c r="BUO47" s="296"/>
      <c r="BUP47" s="296"/>
      <c r="BUQ47" s="296"/>
      <c r="BUR47" s="296"/>
      <c r="BUS47" s="296"/>
      <c r="BUT47" s="296"/>
      <c r="BUU47" s="296"/>
      <c r="BUV47" s="296"/>
      <c r="BUW47" s="296"/>
      <c r="BUX47" s="296"/>
      <c r="BUY47" s="296"/>
      <c r="BUZ47" s="296"/>
      <c r="BVA47" s="296"/>
      <c r="BVB47" s="296"/>
      <c r="BVC47" s="296"/>
      <c r="BVD47" s="296"/>
      <c r="BVE47" s="296"/>
      <c r="BVF47" s="296"/>
      <c r="BVG47" s="296"/>
      <c r="BVH47" s="296"/>
      <c r="BVI47" s="296"/>
      <c r="BVJ47" s="296"/>
      <c r="BVK47" s="296"/>
      <c r="BVL47" s="296"/>
      <c r="BVM47" s="296"/>
      <c r="BVN47" s="296"/>
      <c r="BVO47" s="296"/>
      <c r="BVP47" s="296"/>
      <c r="BVQ47" s="296"/>
      <c r="BVR47" s="296"/>
      <c r="BVS47" s="296"/>
      <c r="BVT47" s="296"/>
      <c r="BVU47" s="296"/>
      <c r="BVV47" s="296"/>
      <c r="BVW47" s="296"/>
      <c r="BVX47" s="296"/>
      <c r="BVY47" s="296"/>
      <c r="BVZ47" s="296"/>
      <c r="BWA47" s="296"/>
      <c r="BWB47" s="296"/>
      <c r="BWC47" s="296"/>
      <c r="BWD47" s="296"/>
      <c r="BWE47" s="296"/>
      <c r="BWF47" s="296"/>
      <c r="BWG47" s="296"/>
      <c r="BWH47" s="296"/>
      <c r="BWI47" s="296"/>
      <c r="BWJ47" s="296"/>
      <c r="BWK47" s="296"/>
      <c r="BWL47" s="296"/>
      <c r="BWM47" s="296"/>
      <c r="BWN47" s="296"/>
      <c r="BWO47" s="296"/>
      <c r="BWP47" s="296"/>
      <c r="BWQ47" s="296"/>
      <c r="BWR47" s="296"/>
      <c r="BWS47" s="296"/>
      <c r="BWT47" s="296"/>
      <c r="BWU47" s="296"/>
      <c r="BWV47" s="296"/>
      <c r="BWW47" s="296"/>
      <c r="BWX47" s="296"/>
      <c r="BWY47" s="296"/>
      <c r="BWZ47" s="296"/>
      <c r="BXA47" s="296"/>
      <c r="BXB47" s="296"/>
      <c r="BXC47" s="296"/>
      <c r="BXD47" s="296"/>
      <c r="BXE47" s="296"/>
      <c r="BXF47" s="296"/>
      <c r="BXG47" s="296"/>
      <c r="BXH47" s="296"/>
      <c r="BXI47" s="296"/>
      <c r="BXJ47" s="296"/>
      <c r="BXK47" s="296"/>
      <c r="BXL47" s="296"/>
      <c r="BXM47" s="296"/>
      <c r="BXN47" s="296"/>
      <c r="BXO47" s="296"/>
      <c r="BXP47" s="296"/>
      <c r="BXQ47" s="296"/>
      <c r="BXR47" s="296"/>
      <c r="BXS47" s="296"/>
      <c r="BXT47" s="296"/>
      <c r="BXU47" s="296"/>
      <c r="BXV47" s="296"/>
      <c r="BXW47" s="296"/>
      <c r="BXX47" s="296"/>
      <c r="BXY47" s="296"/>
      <c r="BXZ47" s="296"/>
      <c r="BYA47" s="296"/>
      <c r="BYB47" s="296"/>
      <c r="BYC47" s="296"/>
      <c r="BYD47" s="296"/>
      <c r="BYE47" s="296"/>
      <c r="BYF47" s="296"/>
      <c r="BYG47" s="296"/>
      <c r="BYH47" s="296"/>
      <c r="BYI47" s="296"/>
      <c r="BYJ47" s="296"/>
      <c r="BYK47" s="296"/>
      <c r="BYL47" s="296"/>
      <c r="BYM47" s="296"/>
      <c r="BYN47" s="296"/>
      <c r="BYO47" s="296"/>
      <c r="BYP47" s="296"/>
      <c r="BYQ47" s="296"/>
      <c r="BYR47" s="296"/>
      <c r="BYS47" s="296"/>
      <c r="BYT47" s="296"/>
      <c r="BYU47" s="296"/>
      <c r="BYV47" s="296"/>
      <c r="BYW47" s="296"/>
      <c r="BYX47" s="296"/>
      <c r="BYY47" s="296"/>
      <c r="BYZ47" s="296"/>
      <c r="BZA47" s="296"/>
      <c r="BZB47" s="296"/>
      <c r="BZC47" s="296"/>
      <c r="BZD47" s="296"/>
      <c r="BZE47" s="296"/>
      <c r="BZF47" s="296"/>
      <c r="BZG47" s="296"/>
      <c r="BZH47" s="296"/>
      <c r="BZI47" s="296"/>
      <c r="BZJ47" s="296"/>
      <c r="BZK47" s="296"/>
      <c r="BZL47" s="296"/>
      <c r="BZM47" s="296"/>
      <c r="BZN47" s="296"/>
      <c r="BZO47" s="296"/>
      <c r="BZP47" s="296"/>
      <c r="BZQ47" s="296"/>
      <c r="BZR47" s="296"/>
      <c r="BZS47" s="296"/>
      <c r="BZT47" s="296"/>
      <c r="BZU47" s="296"/>
      <c r="BZV47" s="296"/>
      <c r="BZW47" s="296"/>
      <c r="BZX47" s="296"/>
      <c r="BZY47" s="296"/>
      <c r="BZZ47" s="296"/>
      <c r="CAA47" s="296"/>
      <c r="CAB47" s="296"/>
      <c r="CAC47" s="296"/>
      <c r="CAD47" s="296"/>
      <c r="CAE47" s="296"/>
      <c r="CAF47" s="296"/>
      <c r="CAG47" s="296"/>
      <c r="CAH47" s="296"/>
      <c r="CAI47" s="296"/>
      <c r="CAJ47" s="296"/>
      <c r="CAK47" s="296"/>
      <c r="CAL47" s="296"/>
      <c r="CAM47" s="296"/>
      <c r="CAN47" s="296"/>
      <c r="CAO47" s="296"/>
      <c r="CAP47" s="296"/>
      <c r="CAQ47" s="296"/>
      <c r="CAR47" s="296"/>
      <c r="CAS47" s="296"/>
      <c r="CAT47" s="296"/>
      <c r="CAU47" s="296"/>
      <c r="CAV47" s="296"/>
      <c r="CAW47" s="296"/>
      <c r="CAX47" s="296"/>
      <c r="CAY47" s="296"/>
      <c r="CAZ47" s="296"/>
      <c r="CBA47" s="296"/>
      <c r="CBB47" s="296"/>
      <c r="CBC47" s="296"/>
      <c r="CBD47" s="296"/>
      <c r="CBE47" s="296"/>
      <c r="CBF47" s="296"/>
      <c r="CBG47" s="296"/>
      <c r="CBH47" s="296"/>
      <c r="CBI47" s="296"/>
      <c r="CBJ47" s="296"/>
      <c r="CBK47" s="296"/>
      <c r="CBL47" s="296"/>
      <c r="CBM47" s="296"/>
      <c r="CBN47" s="296"/>
      <c r="CBO47" s="296"/>
      <c r="CBP47" s="296"/>
      <c r="CBQ47" s="296"/>
      <c r="CBR47" s="296"/>
      <c r="CBS47" s="296"/>
      <c r="CBT47" s="296"/>
      <c r="CBU47" s="296"/>
      <c r="CBV47" s="296"/>
      <c r="CBW47" s="296"/>
      <c r="CBX47" s="296"/>
      <c r="CBY47" s="296"/>
      <c r="CBZ47" s="296"/>
      <c r="CCA47" s="296"/>
      <c r="CCB47" s="296"/>
      <c r="CCC47" s="296"/>
      <c r="CCD47" s="296"/>
      <c r="CCE47" s="296"/>
      <c r="CCF47" s="296"/>
      <c r="CCG47" s="296"/>
      <c r="CCH47" s="296"/>
      <c r="CCI47" s="296"/>
      <c r="CCJ47" s="296"/>
      <c r="CCK47" s="296"/>
      <c r="CCL47" s="296"/>
      <c r="CCM47" s="296"/>
      <c r="CCN47" s="296"/>
      <c r="CCO47" s="296"/>
      <c r="CCP47" s="296"/>
      <c r="CCQ47" s="296"/>
      <c r="CCR47" s="296"/>
      <c r="CCS47" s="296"/>
      <c r="CCT47" s="296"/>
      <c r="CCU47" s="296"/>
      <c r="CCV47" s="296"/>
      <c r="CCW47" s="296"/>
      <c r="CCX47" s="296"/>
      <c r="CCY47" s="296"/>
      <c r="CCZ47" s="296"/>
      <c r="CDA47" s="296"/>
      <c r="CDB47" s="296"/>
      <c r="CDC47" s="296"/>
      <c r="CDD47" s="296"/>
      <c r="CDE47" s="296"/>
      <c r="CDF47" s="296"/>
      <c r="CDG47" s="296"/>
      <c r="CDH47" s="296"/>
      <c r="CDI47" s="296"/>
      <c r="CDJ47" s="296"/>
      <c r="CDK47" s="296"/>
      <c r="CDL47" s="296"/>
      <c r="CDM47" s="296"/>
      <c r="CDN47" s="296"/>
      <c r="CDO47" s="296"/>
      <c r="CDP47" s="296"/>
      <c r="CDQ47" s="296"/>
      <c r="CDR47" s="296"/>
      <c r="CDS47" s="296"/>
      <c r="CDT47" s="296"/>
      <c r="CDU47" s="296"/>
      <c r="CDV47" s="296"/>
      <c r="CDW47" s="296"/>
      <c r="CDX47" s="296"/>
      <c r="CDY47" s="296"/>
      <c r="CDZ47" s="296"/>
      <c r="CEA47" s="296"/>
      <c r="CEB47" s="296"/>
      <c r="CEC47" s="296"/>
      <c r="CED47" s="296"/>
      <c r="CEE47" s="296"/>
      <c r="CEF47" s="296"/>
      <c r="CEG47" s="296"/>
      <c r="CEH47" s="296"/>
      <c r="CEI47" s="296"/>
      <c r="CEJ47" s="296"/>
      <c r="CEK47" s="296"/>
      <c r="CEL47" s="296"/>
      <c r="CEM47" s="296"/>
      <c r="CEN47" s="296"/>
      <c r="CEO47" s="296"/>
      <c r="CEP47" s="296"/>
      <c r="CEQ47" s="296"/>
      <c r="CER47" s="296"/>
      <c r="CES47" s="296"/>
      <c r="CET47" s="296"/>
      <c r="CEU47" s="296"/>
      <c r="CEV47" s="296"/>
      <c r="CEW47" s="296"/>
      <c r="CEX47" s="296"/>
      <c r="CEY47" s="296"/>
      <c r="CEZ47" s="296"/>
      <c r="CFA47" s="296"/>
      <c r="CFB47" s="296"/>
      <c r="CFC47" s="296"/>
      <c r="CFD47" s="296"/>
      <c r="CFE47" s="296"/>
      <c r="CFF47" s="296"/>
      <c r="CFG47" s="296"/>
      <c r="CFH47" s="296"/>
      <c r="CFI47" s="296"/>
      <c r="CFJ47" s="296"/>
      <c r="CFK47" s="296"/>
      <c r="CFL47" s="296"/>
      <c r="CFM47" s="296"/>
      <c r="CFN47" s="296"/>
      <c r="CFO47" s="296"/>
      <c r="CFP47" s="296"/>
      <c r="CFQ47" s="296"/>
      <c r="CFR47" s="296"/>
      <c r="CFS47" s="296"/>
      <c r="CFT47" s="296"/>
      <c r="CFU47" s="296"/>
      <c r="CFV47" s="296"/>
      <c r="CFW47" s="296"/>
      <c r="CFX47" s="296"/>
      <c r="CFY47" s="296"/>
      <c r="CFZ47" s="296"/>
      <c r="CGA47" s="296"/>
      <c r="CGB47" s="296"/>
      <c r="CGC47" s="296"/>
      <c r="CGD47" s="296"/>
      <c r="CGE47" s="296"/>
      <c r="CGF47" s="296"/>
      <c r="CGG47" s="296"/>
      <c r="CGH47" s="296"/>
      <c r="CGI47" s="296"/>
      <c r="CGJ47" s="296"/>
      <c r="CGK47" s="296"/>
      <c r="CGL47" s="296"/>
      <c r="CGM47" s="296"/>
      <c r="CGN47" s="296"/>
      <c r="CGO47" s="296"/>
      <c r="CGP47" s="296"/>
      <c r="CGQ47" s="296"/>
      <c r="CGR47" s="296"/>
      <c r="CGS47" s="296"/>
      <c r="CGT47" s="296"/>
      <c r="CGU47" s="296"/>
      <c r="CGV47" s="296"/>
      <c r="CGW47" s="296"/>
      <c r="CGX47" s="296"/>
      <c r="CGY47" s="296"/>
      <c r="CGZ47" s="296"/>
      <c r="CHA47" s="296"/>
      <c r="CHB47" s="296"/>
      <c r="CHC47" s="296"/>
      <c r="CHD47" s="296"/>
      <c r="CHE47" s="296"/>
      <c r="CHF47" s="296"/>
      <c r="CHG47" s="296"/>
      <c r="CHH47" s="296"/>
      <c r="CHI47" s="296"/>
      <c r="CHJ47" s="296"/>
      <c r="CHK47" s="296"/>
      <c r="CHL47" s="296"/>
      <c r="CHM47" s="296"/>
      <c r="CHN47" s="296"/>
      <c r="CHO47" s="296"/>
      <c r="CHP47" s="296"/>
      <c r="CHQ47" s="296"/>
      <c r="CHR47" s="296"/>
      <c r="CHS47" s="296"/>
      <c r="CHT47" s="296"/>
      <c r="CHU47" s="296"/>
      <c r="CHV47" s="296"/>
      <c r="CHW47" s="296"/>
      <c r="CHX47" s="296"/>
      <c r="CHY47" s="296"/>
      <c r="CHZ47" s="296"/>
      <c r="CIA47" s="296"/>
      <c r="CIB47" s="296"/>
      <c r="CIC47" s="296"/>
      <c r="CID47" s="296"/>
      <c r="CIE47" s="296"/>
      <c r="CIF47" s="296"/>
      <c r="CIG47" s="296"/>
      <c r="CIH47" s="296"/>
      <c r="CII47" s="296"/>
      <c r="CIJ47" s="296"/>
      <c r="CIK47" s="296"/>
      <c r="CIL47" s="296"/>
      <c r="CIM47" s="296"/>
      <c r="CIN47" s="296"/>
      <c r="CIO47" s="296"/>
      <c r="CIP47" s="296"/>
      <c r="CIQ47" s="296"/>
      <c r="CIR47" s="296"/>
      <c r="CIS47" s="296"/>
      <c r="CIT47" s="296"/>
      <c r="CIU47" s="296"/>
      <c r="CIV47" s="296"/>
      <c r="CIW47" s="296"/>
      <c r="CIX47" s="296"/>
      <c r="CIY47" s="296"/>
      <c r="CIZ47" s="296"/>
      <c r="CJA47" s="296"/>
      <c r="CJB47" s="296"/>
      <c r="CJC47" s="296"/>
      <c r="CJD47" s="296"/>
      <c r="CJE47" s="296"/>
      <c r="CJF47" s="296"/>
      <c r="CJG47" s="296"/>
      <c r="CJH47" s="296"/>
      <c r="CJI47" s="296"/>
      <c r="CJJ47" s="296"/>
      <c r="CJK47" s="296"/>
      <c r="CJL47" s="296"/>
      <c r="CJM47" s="296"/>
      <c r="CJN47" s="296"/>
      <c r="CJO47" s="296"/>
      <c r="CJP47" s="296"/>
      <c r="CJQ47" s="296"/>
      <c r="CJR47" s="296"/>
      <c r="CJS47" s="296"/>
      <c r="CJT47" s="296"/>
      <c r="CJU47" s="296"/>
      <c r="CJV47" s="296"/>
      <c r="CJW47" s="296"/>
      <c r="CJX47" s="296"/>
      <c r="CJY47" s="296"/>
      <c r="CJZ47" s="296"/>
      <c r="CKA47" s="296"/>
      <c r="CKB47" s="296"/>
      <c r="CKC47" s="296"/>
      <c r="CKD47" s="296"/>
      <c r="CKE47" s="296"/>
      <c r="CKF47" s="296"/>
      <c r="CKG47" s="296"/>
      <c r="CKH47" s="296"/>
      <c r="CKI47" s="296"/>
      <c r="CKJ47" s="296"/>
      <c r="CKK47" s="296"/>
      <c r="CKL47" s="296"/>
      <c r="CKM47" s="296"/>
      <c r="CKN47" s="296"/>
      <c r="CKO47" s="296"/>
      <c r="CKP47" s="296"/>
      <c r="CKQ47" s="296"/>
      <c r="CKR47" s="296"/>
      <c r="CKS47" s="296"/>
      <c r="CKT47" s="296"/>
      <c r="CKU47" s="296"/>
      <c r="CKV47" s="296"/>
      <c r="CKW47" s="296"/>
      <c r="CKX47" s="296"/>
      <c r="CKY47" s="296"/>
      <c r="CKZ47" s="296"/>
      <c r="CLA47" s="296"/>
      <c r="CLB47" s="296"/>
      <c r="CLC47" s="296"/>
      <c r="CLD47" s="296"/>
      <c r="CLE47" s="296"/>
      <c r="CLF47" s="296"/>
      <c r="CLG47" s="296"/>
      <c r="CLH47" s="296"/>
      <c r="CLI47" s="296"/>
      <c r="CLJ47" s="296"/>
      <c r="CLK47" s="296"/>
      <c r="CLL47" s="296"/>
      <c r="CLM47" s="296"/>
      <c r="CLN47" s="296"/>
      <c r="CLO47" s="296"/>
      <c r="CLP47" s="296"/>
      <c r="CLQ47" s="296"/>
      <c r="CLR47" s="296"/>
      <c r="CLS47" s="296"/>
      <c r="CLT47" s="296"/>
      <c r="CLU47" s="296"/>
      <c r="CLV47" s="296"/>
      <c r="CLW47" s="296"/>
      <c r="CLX47" s="296"/>
      <c r="CLY47" s="296"/>
      <c r="CLZ47" s="296"/>
      <c r="CMA47" s="296"/>
      <c r="CMB47" s="296"/>
      <c r="CMC47" s="296"/>
      <c r="CMD47" s="296"/>
      <c r="CME47" s="296"/>
      <c r="CMF47" s="296"/>
      <c r="CMG47" s="296"/>
      <c r="CMH47" s="296"/>
      <c r="CMI47" s="296"/>
      <c r="CMJ47" s="296"/>
      <c r="CMK47" s="296"/>
      <c r="CML47" s="296"/>
      <c r="CMM47" s="296"/>
      <c r="CMN47" s="296"/>
      <c r="CMO47" s="296"/>
      <c r="CMP47" s="296"/>
      <c r="CMQ47" s="296"/>
      <c r="CMR47" s="296"/>
      <c r="CMS47" s="296"/>
      <c r="CMT47" s="296"/>
      <c r="CMU47" s="296"/>
      <c r="CMV47" s="296"/>
      <c r="CMW47" s="296"/>
      <c r="CMX47" s="296"/>
      <c r="CMY47" s="296"/>
      <c r="CMZ47" s="296"/>
      <c r="CNA47" s="296"/>
      <c r="CNB47" s="296"/>
      <c r="CNC47" s="296"/>
      <c r="CND47" s="296"/>
      <c r="CNE47" s="296"/>
      <c r="CNF47" s="296"/>
      <c r="CNG47" s="296"/>
      <c r="CNH47" s="296"/>
      <c r="CNI47" s="296"/>
      <c r="CNJ47" s="296"/>
      <c r="CNK47" s="296"/>
      <c r="CNL47" s="296"/>
      <c r="CNM47" s="296"/>
      <c r="CNN47" s="296"/>
      <c r="CNO47" s="296"/>
      <c r="CNP47" s="296"/>
      <c r="CNQ47" s="296"/>
      <c r="CNR47" s="296"/>
      <c r="CNS47" s="296"/>
      <c r="CNT47" s="296"/>
      <c r="CNU47" s="296"/>
      <c r="CNV47" s="296"/>
      <c r="CNW47" s="296"/>
      <c r="CNX47" s="296"/>
      <c r="CNY47" s="296"/>
      <c r="CNZ47" s="296"/>
      <c r="COA47" s="296"/>
      <c r="COB47" s="296"/>
      <c r="COC47" s="296"/>
      <c r="COD47" s="296"/>
      <c r="COE47" s="296"/>
      <c r="COF47" s="296"/>
      <c r="COG47" s="296"/>
      <c r="COH47" s="296"/>
      <c r="COI47" s="296"/>
      <c r="COJ47" s="296"/>
      <c r="COK47" s="296"/>
      <c r="COL47" s="296"/>
      <c r="COM47" s="296"/>
      <c r="CON47" s="296"/>
      <c r="COO47" s="296"/>
      <c r="COP47" s="296"/>
      <c r="COQ47" s="296"/>
      <c r="COR47" s="296"/>
      <c r="COS47" s="296"/>
      <c r="COT47" s="296"/>
      <c r="COU47" s="296"/>
      <c r="COV47" s="296"/>
      <c r="COW47" s="296"/>
      <c r="COX47" s="296"/>
      <c r="COY47" s="296"/>
      <c r="COZ47" s="296"/>
      <c r="CPA47" s="296"/>
      <c r="CPB47" s="296"/>
      <c r="CPC47" s="296"/>
      <c r="CPD47" s="296"/>
      <c r="CPE47" s="296"/>
      <c r="CPF47" s="296"/>
      <c r="CPG47" s="296"/>
      <c r="CPH47" s="296"/>
      <c r="CPI47" s="296"/>
      <c r="CPJ47" s="296"/>
      <c r="CPK47" s="296"/>
      <c r="CPL47" s="296"/>
      <c r="CPM47" s="296"/>
      <c r="CPN47" s="296"/>
      <c r="CPO47" s="296"/>
      <c r="CPP47" s="296"/>
      <c r="CPQ47" s="296"/>
      <c r="CPR47" s="296"/>
      <c r="CPS47" s="296"/>
      <c r="CPT47" s="296"/>
      <c r="CPU47" s="296"/>
      <c r="CPV47" s="296"/>
      <c r="CPW47" s="296"/>
      <c r="CPX47" s="296"/>
      <c r="CPY47" s="296"/>
      <c r="CPZ47" s="296"/>
      <c r="CQA47" s="296"/>
      <c r="CQB47" s="296"/>
      <c r="CQC47" s="296"/>
      <c r="CQD47" s="296"/>
      <c r="CQE47" s="296"/>
      <c r="CQF47" s="296"/>
      <c r="CQG47" s="296"/>
      <c r="CQH47" s="296"/>
      <c r="CQI47" s="296"/>
      <c r="CQJ47" s="296"/>
      <c r="CQK47" s="296"/>
      <c r="CQL47" s="296"/>
      <c r="CQM47" s="296"/>
      <c r="CQN47" s="296"/>
      <c r="CQO47" s="296"/>
      <c r="CQP47" s="296"/>
      <c r="CQQ47" s="296"/>
      <c r="CQR47" s="296"/>
      <c r="CQS47" s="296"/>
      <c r="CQT47" s="296"/>
      <c r="CQU47" s="296"/>
      <c r="CQV47" s="296"/>
      <c r="CQW47" s="296"/>
      <c r="CQX47" s="296"/>
      <c r="CQY47" s="296"/>
      <c r="CQZ47" s="296"/>
      <c r="CRA47" s="296"/>
      <c r="CRB47" s="296"/>
      <c r="CRC47" s="296"/>
      <c r="CRD47" s="296"/>
      <c r="CRE47" s="296"/>
      <c r="CRF47" s="296"/>
      <c r="CRG47" s="296"/>
      <c r="CRH47" s="296"/>
      <c r="CRI47" s="296"/>
      <c r="CRJ47" s="296"/>
      <c r="CRK47" s="296"/>
      <c r="CRL47" s="296"/>
      <c r="CRM47" s="296"/>
      <c r="CRN47" s="296"/>
      <c r="CRO47" s="296"/>
      <c r="CRP47" s="296"/>
      <c r="CRQ47" s="296"/>
      <c r="CRR47" s="296"/>
      <c r="CRS47" s="296"/>
      <c r="CRT47" s="296"/>
      <c r="CRU47" s="296"/>
      <c r="CRV47" s="296"/>
      <c r="CRW47" s="296"/>
      <c r="CRX47" s="296"/>
      <c r="CRY47" s="296"/>
      <c r="CRZ47" s="296"/>
      <c r="CSA47" s="296"/>
      <c r="CSB47" s="296"/>
      <c r="CSC47" s="296"/>
      <c r="CSD47" s="296"/>
      <c r="CSE47" s="296"/>
      <c r="CSF47" s="296"/>
      <c r="CSG47" s="296"/>
      <c r="CSH47" s="296"/>
      <c r="CSI47" s="296"/>
      <c r="CSJ47" s="296"/>
      <c r="CSK47" s="296"/>
      <c r="CSL47" s="296"/>
      <c r="CSM47" s="296"/>
      <c r="CSN47" s="296"/>
      <c r="CSO47" s="296"/>
      <c r="CSP47" s="296"/>
      <c r="CSQ47" s="296"/>
      <c r="CSR47" s="296"/>
      <c r="CSS47" s="296"/>
      <c r="CST47" s="296"/>
      <c r="CSU47" s="296"/>
      <c r="CSV47" s="296"/>
      <c r="CSW47" s="296"/>
      <c r="CSX47" s="296"/>
      <c r="CSY47" s="296"/>
      <c r="CSZ47" s="296"/>
      <c r="CTA47" s="296"/>
      <c r="CTB47" s="296"/>
      <c r="CTC47" s="296"/>
      <c r="CTD47" s="296"/>
      <c r="CTE47" s="296"/>
      <c r="CTF47" s="296"/>
      <c r="CTG47" s="296"/>
      <c r="CTH47" s="296"/>
      <c r="CTI47" s="296"/>
      <c r="CTJ47" s="296"/>
      <c r="CTK47" s="296"/>
      <c r="CTL47" s="296"/>
      <c r="CTM47" s="296"/>
      <c r="CTN47" s="296"/>
      <c r="CTO47" s="296"/>
      <c r="CTP47" s="296"/>
      <c r="CTQ47" s="296"/>
      <c r="CTR47" s="296"/>
      <c r="CTS47" s="296"/>
      <c r="CTT47" s="296"/>
      <c r="CTU47" s="296"/>
      <c r="CTV47" s="296"/>
      <c r="CTW47" s="296"/>
      <c r="CTX47" s="296"/>
      <c r="CTY47" s="296"/>
      <c r="CTZ47" s="296"/>
      <c r="CUA47" s="296"/>
      <c r="CUB47" s="296"/>
      <c r="CUC47" s="296"/>
      <c r="CUD47" s="296"/>
      <c r="CUE47" s="296"/>
      <c r="CUF47" s="296"/>
      <c r="CUG47" s="296"/>
      <c r="CUH47" s="296"/>
      <c r="CUI47" s="296"/>
      <c r="CUJ47" s="296"/>
      <c r="CUK47" s="296"/>
      <c r="CUL47" s="296"/>
      <c r="CUM47" s="296"/>
      <c r="CUN47" s="296"/>
      <c r="CUO47" s="296"/>
      <c r="CUP47" s="296"/>
      <c r="CUQ47" s="296"/>
      <c r="CUR47" s="296"/>
      <c r="CUS47" s="296"/>
      <c r="CUT47" s="296"/>
      <c r="CUU47" s="296"/>
      <c r="CUV47" s="296"/>
      <c r="CUW47" s="296"/>
      <c r="CUX47" s="296"/>
      <c r="CUY47" s="296"/>
      <c r="CUZ47" s="296"/>
      <c r="CVA47" s="296"/>
      <c r="CVB47" s="296"/>
      <c r="CVC47" s="296"/>
      <c r="CVD47" s="296"/>
      <c r="CVE47" s="296"/>
      <c r="CVF47" s="296"/>
      <c r="CVG47" s="296"/>
      <c r="CVH47" s="296"/>
      <c r="CVI47" s="296"/>
      <c r="CVJ47" s="296"/>
      <c r="CVK47" s="296"/>
      <c r="CVL47" s="296"/>
      <c r="CVM47" s="296"/>
      <c r="CVN47" s="296"/>
      <c r="CVO47" s="296"/>
      <c r="CVP47" s="296"/>
      <c r="CVQ47" s="296"/>
      <c r="CVR47" s="296"/>
      <c r="CVS47" s="296"/>
      <c r="CVT47" s="296"/>
      <c r="CVU47" s="296"/>
      <c r="CVV47" s="296"/>
      <c r="CVW47" s="296"/>
      <c r="CVX47" s="296"/>
      <c r="CVY47" s="296"/>
      <c r="CVZ47" s="296"/>
      <c r="CWA47" s="296"/>
      <c r="CWB47" s="296"/>
      <c r="CWC47" s="296"/>
      <c r="CWD47" s="296"/>
      <c r="CWE47" s="296"/>
      <c r="CWF47" s="296"/>
      <c r="CWG47" s="296"/>
      <c r="CWH47" s="296"/>
      <c r="CWI47" s="296"/>
      <c r="CWJ47" s="296"/>
      <c r="CWK47" s="296"/>
      <c r="CWL47" s="296"/>
      <c r="CWM47" s="296"/>
      <c r="CWN47" s="296"/>
      <c r="CWO47" s="296"/>
      <c r="CWP47" s="296"/>
      <c r="CWQ47" s="296"/>
      <c r="CWR47" s="296"/>
      <c r="CWS47" s="296"/>
      <c r="CWT47" s="296"/>
      <c r="CWU47" s="296"/>
      <c r="CWV47" s="296"/>
      <c r="CWW47" s="296"/>
      <c r="CWX47" s="296"/>
      <c r="CWY47" s="296"/>
      <c r="CWZ47" s="296"/>
      <c r="CXA47" s="296"/>
      <c r="CXB47" s="296"/>
      <c r="CXC47" s="296"/>
      <c r="CXD47" s="296"/>
      <c r="CXE47" s="296"/>
      <c r="CXF47" s="296"/>
      <c r="CXG47" s="296"/>
      <c r="CXH47" s="296"/>
      <c r="CXI47" s="296"/>
      <c r="CXJ47" s="296"/>
      <c r="CXK47" s="296"/>
      <c r="CXL47" s="296"/>
      <c r="CXM47" s="296"/>
      <c r="CXN47" s="296"/>
      <c r="CXO47" s="296"/>
      <c r="CXP47" s="296"/>
      <c r="CXQ47" s="296"/>
      <c r="CXR47" s="296"/>
      <c r="CXS47" s="296"/>
      <c r="CXT47" s="296"/>
      <c r="CXU47" s="296"/>
      <c r="CXV47" s="296"/>
      <c r="CXW47" s="296"/>
      <c r="CXX47" s="296"/>
      <c r="CXY47" s="296"/>
      <c r="CXZ47" s="296"/>
      <c r="CYA47" s="296"/>
      <c r="CYB47" s="296"/>
      <c r="CYC47" s="296"/>
      <c r="CYD47" s="296"/>
      <c r="CYE47" s="296"/>
      <c r="CYF47" s="296"/>
      <c r="CYG47" s="296"/>
      <c r="CYH47" s="296"/>
      <c r="CYI47" s="296"/>
      <c r="CYJ47" s="296"/>
      <c r="CYK47" s="296"/>
      <c r="CYL47" s="296"/>
      <c r="CYM47" s="296"/>
      <c r="CYN47" s="296"/>
      <c r="CYO47" s="296"/>
      <c r="CYP47" s="296"/>
      <c r="CYQ47" s="296"/>
      <c r="CYR47" s="296"/>
      <c r="CYS47" s="296"/>
      <c r="CYT47" s="296"/>
      <c r="CYU47" s="296"/>
      <c r="CYV47" s="296"/>
      <c r="CYW47" s="296"/>
      <c r="CYX47" s="296"/>
      <c r="CYY47" s="296"/>
      <c r="CYZ47" s="296"/>
      <c r="CZA47" s="296"/>
      <c r="CZB47" s="296"/>
      <c r="CZC47" s="296"/>
      <c r="CZD47" s="296"/>
      <c r="CZE47" s="296"/>
      <c r="CZF47" s="296"/>
      <c r="CZG47" s="296"/>
      <c r="CZH47" s="296"/>
      <c r="CZI47" s="296"/>
      <c r="CZJ47" s="296"/>
      <c r="CZK47" s="296"/>
      <c r="CZL47" s="296"/>
      <c r="CZM47" s="296"/>
      <c r="CZN47" s="296"/>
      <c r="CZO47" s="296"/>
      <c r="CZP47" s="296"/>
      <c r="CZQ47" s="296"/>
      <c r="CZR47" s="296"/>
      <c r="CZS47" s="296"/>
      <c r="CZT47" s="296"/>
      <c r="CZU47" s="296"/>
      <c r="CZV47" s="296"/>
      <c r="CZW47" s="296"/>
      <c r="CZX47" s="296"/>
      <c r="CZY47" s="296"/>
      <c r="CZZ47" s="296"/>
      <c r="DAA47" s="296"/>
      <c r="DAB47" s="296"/>
      <c r="DAC47" s="296"/>
      <c r="DAD47" s="296"/>
      <c r="DAE47" s="296"/>
      <c r="DAF47" s="296"/>
      <c r="DAG47" s="296"/>
      <c r="DAH47" s="296"/>
      <c r="DAI47" s="296"/>
      <c r="DAJ47" s="296"/>
      <c r="DAK47" s="296"/>
      <c r="DAL47" s="296"/>
      <c r="DAM47" s="296"/>
      <c r="DAN47" s="296"/>
      <c r="DAO47" s="296"/>
      <c r="DAP47" s="296"/>
      <c r="DAQ47" s="296"/>
      <c r="DAR47" s="296"/>
      <c r="DAS47" s="296"/>
      <c r="DAT47" s="296"/>
      <c r="DAU47" s="296"/>
      <c r="DAV47" s="296"/>
      <c r="DAW47" s="296"/>
      <c r="DAX47" s="296"/>
      <c r="DAY47" s="296"/>
      <c r="DAZ47" s="296"/>
      <c r="DBA47" s="296"/>
      <c r="DBB47" s="296"/>
      <c r="DBC47" s="296"/>
      <c r="DBD47" s="296"/>
      <c r="DBE47" s="296"/>
      <c r="DBF47" s="296"/>
      <c r="DBG47" s="296"/>
      <c r="DBH47" s="296"/>
      <c r="DBI47" s="296"/>
      <c r="DBJ47" s="296"/>
      <c r="DBK47" s="296"/>
      <c r="DBL47" s="296"/>
      <c r="DBM47" s="296"/>
      <c r="DBN47" s="296"/>
      <c r="DBO47" s="296"/>
      <c r="DBP47" s="296"/>
      <c r="DBQ47" s="296"/>
      <c r="DBR47" s="296"/>
      <c r="DBS47" s="296"/>
      <c r="DBT47" s="296"/>
      <c r="DBU47" s="296"/>
      <c r="DBV47" s="296"/>
      <c r="DBW47" s="296"/>
      <c r="DBX47" s="296"/>
      <c r="DBY47" s="296"/>
      <c r="DBZ47" s="296"/>
      <c r="DCA47" s="296"/>
      <c r="DCB47" s="296"/>
      <c r="DCC47" s="296"/>
      <c r="DCD47" s="296"/>
      <c r="DCE47" s="296"/>
      <c r="DCF47" s="296"/>
      <c r="DCG47" s="296"/>
      <c r="DCH47" s="296"/>
      <c r="DCI47" s="296"/>
      <c r="DCJ47" s="296"/>
      <c r="DCK47" s="296"/>
      <c r="DCL47" s="296"/>
      <c r="DCM47" s="296"/>
      <c r="DCN47" s="296"/>
      <c r="DCO47" s="296"/>
      <c r="DCP47" s="296"/>
      <c r="DCQ47" s="296"/>
      <c r="DCR47" s="296"/>
      <c r="DCS47" s="296"/>
      <c r="DCT47" s="296"/>
      <c r="DCU47" s="296"/>
      <c r="DCV47" s="296"/>
      <c r="DCW47" s="296"/>
      <c r="DCX47" s="296"/>
      <c r="DCY47" s="296"/>
      <c r="DCZ47" s="296"/>
      <c r="DDA47" s="296"/>
      <c r="DDB47" s="296"/>
      <c r="DDC47" s="296"/>
      <c r="DDD47" s="296"/>
      <c r="DDE47" s="296"/>
      <c r="DDF47" s="296"/>
      <c r="DDG47" s="296"/>
      <c r="DDH47" s="296"/>
      <c r="DDI47" s="296"/>
      <c r="DDJ47" s="296"/>
      <c r="DDK47" s="296"/>
      <c r="DDL47" s="296"/>
      <c r="DDM47" s="296"/>
      <c r="DDN47" s="296"/>
      <c r="DDO47" s="296"/>
      <c r="DDP47" s="296"/>
      <c r="DDQ47" s="296"/>
      <c r="DDR47" s="296"/>
      <c r="DDS47" s="296"/>
      <c r="DDT47" s="296"/>
      <c r="DDU47" s="296"/>
      <c r="DDV47" s="296"/>
      <c r="DDW47" s="296"/>
      <c r="DDX47" s="296"/>
      <c r="DDY47" s="296"/>
      <c r="DDZ47" s="296"/>
      <c r="DEA47" s="296"/>
      <c r="DEB47" s="296"/>
      <c r="DEC47" s="296"/>
      <c r="DED47" s="296"/>
      <c r="DEE47" s="296"/>
      <c r="DEF47" s="296"/>
      <c r="DEG47" s="296"/>
      <c r="DEH47" s="296"/>
      <c r="DEI47" s="296"/>
      <c r="DEJ47" s="296"/>
      <c r="DEK47" s="296"/>
      <c r="DEL47" s="296"/>
      <c r="DEM47" s="296"/>
      <c r="DEN47" s="296"/>
      <c r="DEO47" s="296"/>
      <c r="DEP47" s="296"/>
      <c r="DEQ47" s="296"/>
      <c r="DER47" s="296"/>
      <c r="DES47" s="296"/>
      <c r="DET47" s="296"/>
      <c r="DEU47" s="296"/>
      <c r="DEV47" s="296"/>
      <c r="DEW47" s="296"/>
      <c r="DEX47" s="296"/>
      <c r="DEY47" s="296"/>
      <c r="DEZ47" s="296"/>
      <c r="DFA47" s="296"/>
      <c r="DFB47" s="296"/>
      <c r="DFC47" s="296"/>
      <c r="DFD47" s="296"/>
      <c r="DFE47" s="296"/>
      <c r="DFF47" s="296"/>
      <c r="DFG47" s="296"/>
      <c r="DFH47" s="296"/>
      <c r="DFI47" s="296"/>
      <c r="DFJ47" s="296"/>
      <c r="DFK47" s="296"/>
      <c r="DFL47" s="296"/>
      <c r="DFM47" s="296"/>
      <c r="DFN47" s="296"/>
      <c r="DFO47" s="296"/>
      <c r="DFP47" s="296"/>
      <c r="DFQ47" s="296"/>
      <c r="DFR47" s="296"/>
      <c r="DFS47" s="296"/>
      <c r="DFT47" s="296"/>
      <c r="DFU47" s="296"/>
      <c r="DFV47" s="296"/>
      <c r="DFW47" s="296"/>
      <c r="DFX47" s="296"/>
      <c r="DFY47" s="296"/>
      <c r="DFZ47" s="296"/>
      <c r="DGA47" s="296"/>
      <c r="DGB47" s="296"/>
      <c r="DGC47" s="296"/>
      <c r="DGD47" s="296"/>
      <c r="DGE47" s="296"/>
      <c r="DGF47" s="296"/>
      <c r="DGG47" s="296"/>
      <c r="DGH47" s="296"/>
      <c r="DGI47" s="296"/>
      <c r="DGJ47" s="296"/>
      <c r="DGK47" s="296"/>
      <c r="DGL47" s="296"/>
      <c r="DGM47" s="296"/>
      <c r="DGN47" s="296"/>
      <c r="DGO47" s="296"/>
      <c r="DGP47" s="296"/>
      <c r="DGQ47" s="296"/>
      <c r="DGR47" s="296"/>
      <c r="DGS47" s="296"/>
      <c r="DGT47" s="296"/>
      <c r="DGU47" s="296"/>
      <c r="DGV47" s="296"/>
      <c r="DGW47" s="296"/>
      <c r="DGX47" s="296"/>
      <c r="DGY47" s="296"/>
      <c r="DGZ47" s="296"/>
      <c r="DHA47" s="296"/>
      <c r="DHB47" s="296"/>
      <c r="DHC47" s="296"/>
      <c r="DHD47" s="296"/>
      <c r="DHE47" s="296"/>
      <c r="DHF47" s="296"/>
      <c r="DHG47" s="296"/>
      <c r="DHH47" s="296"/>
      <c r="DHI47" s="296"/>
      <c r="DHJ47" s="296"/>
      <c r="DHK47" s="296"/>
      <c r="DHL47" s="296"/>
      <c r="DHM47" s="296"/>
      <c r="DHN47" s="296"/>
      <c r="DHO47" s="296"/>
      <c r="DHP47" s="296"/>
      <c r="DHQ47" s="296"/>
      <c r="DHR47" s="296"/>
      <c r="DHS47" s="296"/>
      <c r="DHT47" s="296"/>
      <c r="DHU47" s="296"/>
      <c r="DHV47" s="296"/>
      <c r="DHW47" s="296"/>
      <c r="DHX47" s="296"/>
      <c r="DHY47" s="296"/>
      <c r="DHZ47" s="296"/>
      <c r="DIA47" s="296"/>
      <c r="DIB47" s="296"/>
      <c r="DIC47" s="296"/>
      <c r="DID47" s="296"/>
      <c r="DIE47" s="296"/>
      <c r="DIF47" s="296"/>
      <c r="DIG47" s="296"/>
      <c r="DIH47" s="296"/>
      <c r="DII47" s="296"/>
      <c r="DIJ47" s="296"/>
      <c r="DIK47" s="296"/>
      <c r="DIL47" s="296"/>
      <c r="DIM47" s="296"/>
      <c r="DIN47" s="296"/>
      <c r="DIO47" s="296"/>
      <c r="DIP47" s="296"/>
      <c r="DIQ47" s="296"/>
      <c r="DIR47" s="296"/>
      <c r="DIS47" s="296"/>
      <c r="DIT47" s="296"/>
      <c r="DIU47" s="296"/>
      <c r="DIV47" s="296"/>
      <c r="DIW47" s="296"/>
      <c r="DIX47" s="296"/>
      <c r="DIY47" s="296"/>
      <c r="DIZ47" s="296"/>
      <c r="DJA47" s="296"/>
      <c r="DJB47" s="296"/>
      <c r="DJC47" s="296"/>
      <c r="DJD47" s="296"/>
      <c r="DJE47" s="296"/>
      <c r="DJF47" s="296"/>
      <c r="DJG47" s="296"/>
      <c r="DJH47" s="296"/>
      <c r="DJI47" s="296"/>
      <c r="DJJ47" s="296"/>
      <c r="DJK47" s="296"/>
      <c r="DJL47" s="296"/>
      <c r="DJM47" s="296"/>
      <c r="DJN47" s="296"/>
      <c r="DJO47" s="296"/>
      <c r="DJP47" s="296"/>
      <c r="DJQ47" s="296"/>
      <c r="DJR47" s="296"/>
      <c r="DJS47" s="296"/>
      <c r="DJT47" s="296"/>
      <c r="DJU47" s="296"/>
      <c r="DJV47" s="296"/>
      <c r="DJW47" s="296"/>
      <c r="DJX47" s="296"/>
      <c r="DJY47" s="296"/>
      <c r="DJZ47" s="296"/>
      <c r="DKA47" s="296"/>
      <c r="DKB47" s="296"/>
      <c r="DKC47" s="296"/>
      <c r="DKD47" s="296"/>
      <c r="DKE47" s="296"/>
      <c r="DKF47" s="296"/>
      <c r="DKG47" s="296"/>
      <c r="DKH47" s="296"/>
      <c r="DKI47" s="296"/>
      <c r="DKJ47" s="296"/>
      <c r="DKK47" s="296"/>
      <c r="DKL47" s="296"/>
      <c r="DKM47" s="296"/>
      <c r="DKN47" s="296"/>
      <c r="DKO47" s="296"/>
      <c r="DKP47" s="296"/>
      <c r="DKQ47" s="296"/>
      <c r="DKR47" s="296"/>
      <c r="DKS47" s="296"/>
      <c r="DKT47" s="296"/>
      <c r="DKU47" s="296"/>
      <c r="DKV47" s="296"/>
      <c r="DKW47" s="296"/>
      <c r="DKX47" s="296"/>
      <c r="DKY47" s="296"/>
      <c r="DKZ47" s="296"/>
      <c r="DLA47" s="296"/>
      <c r="DLB47" s="296"/>
      <c r="DLC47" s="296"/>
      <c r="DLD47" s="296"/>
      <c r="DLE47" s="296"/>
      <c r="DLF47" s="296"/>
      <c r="DLG47" s="296"/>
      <c r="DLH47" s="296"/>
      <c r="DLI47" s="296"/>
      <c r="DLJ47" s="296"/>
      <c r="DLK47" s="296"/>
      <c r="DLL47" s="296"/>
      <c r="DLM47" s="296"/>
      <c r="DLN47" s="296"/>
      <c r="DLO47" s="296"/>
      <c r="DLP47" s="296"/>
      <c r="DLQ47" s="296"/>
      <c r="DLR47" s="296"/>
      <c r="DLS47" s="296"/>
      <c r="DLT47" s="296"/>
      <c r="DLU47" s="296"/>
      <c r="DLV47" s="296"/>
      <c r="DLW47" s="296"/>
      <c r="DLX47" s="296"/>
      <c r="DLY47" s="296"/>
      <c r="DLZ47" s="296"/>
      <c r="DMA47" s="296"/>
      <c r="DMB47" s="296"/>
      <c r="DMC47" s="296"/>
      <c r="DMD47" s="296"/>
      <c r="DME47" s="296"/>
      <c r="DMF47" s="296"/>
      <c r="DMG47" s="296"/>
      <c r="DMH47" s="296"/>
      <c r="DMI47" s="296"/>
      <c r="DMJ47" s="296"/>
      <c r="DMK47" s="296"/>
      <c r="DML47" s="296"/>
      <c r="DMM47" s="296"/>
      <c r="DMN47" s="296"/>
      <c r="DMO47" s="296"/>
      <c r="DMP47" s="296"/>
      <c r="DMQ47" s="296"/>
      <c r="DMR47" s="296"/>
      <c r="DMS47" s="296"/>
      <c r="DMT47" s="296"/>
      <c r="DMU47" s="296"/>
      <c r="DMV47" s="296"/>
      <c r="DMW47" s="296"/>
      <c r="DMX47" s="296"/>
      <c r="DMY47" s="296"/>
      <c r="DMZ47" s="296"/>
      <c r="DNA47" s="296"/>
      <c r="DNB47" s="296"/>
      <c r="DNC47" s="296"/>
      <c r="DND47" s="296"/>
      <c r="DNE47" s="296"/>
      <c r="DNF47" s="296"/>
      <c r="DNG47" s="296"/>
      <c r="DNH47" s="296"/>
      <c r="DNI47" s="296"/>
      <c r="DNJ47" s="296"/>
      <c r="DNK47" s="296"/>
      <c r="DNL47" s="296"/>
      <c r="DNM47" s="296"/>
      <c r="DNN47" s="296"/>
      <c r="DNO47" s="296"/>
      <c r="DNP47" s="296"/>
      <c r="DNQ47" s="296"/>
      <c r="DNR47" s="296"/>
      <c r="DNS47" s="296"/>
      <c r="DNT47" s="296"/>
      <c r="DNU47" s="296"/>
      <c r="DNV47" s="296"/>
      <c r="DNW47" s="296"/>
      <c r="DNX47" s="296"/>
      <c r="DNY47" s="296"/>
      <c r="DNZ47" s="296"/>
      <c r="DOA47" s="296"/>
      <c r="DOB47" s="296"/>
      <c r="DOC47" s="296"/>
      <c r="DOD47" s="296"/>
      <c r="DOE47" s="296"/>
      <c r="DOF47" s="296"/>
      <c r="DOG47" s="296"/>
      <c r="DOH47" s="296"/>
      <c r="DOI47" s="296"/>
      <c r="DOJ47" s="296"/>
      <c r="DOK47" s="296"/>
      <c r="DOL47" s="296"/>
      <c r="DOM47" s="296"/>
      <c r="DON47" s="296"/>
      <c r="DOO47" s="296"/>
      <c r="DOP47" s="296"/>
      <c r="DOQ47" s="296"/>
      <c r="DOR47" s="296"/>
      <c r="DOS47" s="296"/>
      <c r="DOT47" s="296"/>
      <c r="DOU47" s="296"/>
      <c r="DOV47" s="296"/>
      <c r="DOW47" s="296"/>
      <c r="DOX47" s="296"/>
      <c r="DOY47" s="296"/>
      <c r="DOZ47" s="296"/>
      <c r="DPA47" s="296"/>
      <c r="DPB47" s="296"/>
      <c r="DPC47" s="296"/>
      <c r="DPD47" s="296"/>
      <c r="DPE47" s="296"/>
      <c r="DPF47" s="296"/>
      <c r="DPG47" s="296"/>
      <c r="DPH47" s="296"/>
      <c r="DPI47" s="296"/>
      <c r="DPJ47" s="296"/>
      <c r="DPK47" s="296"/>
      <c r="DPL47" s="296"/>
      <c r="DPM47" s="296"/>
      <c r="DPN47" s="296"/>
      <c r="DPO47" s="296"/>
      <c r="DPP47" s="296"/>
      <c r="DPQ47" s="296"/>
      <c r="DPR47" s="296"/>
      <c r="DPS47" s="296"/>
      <c r="DPT47" s="296"/>
      <c r="DPU47" s="296"/>
      <c r="DPV47" s="296"/>
      <c r="DPW47" s="296"/>
      <c r="DPX47" s="296"/>
      <c r="DPY47" s="296"/>
      <c r="DPZ47" s="296"/>
      <c r="DQA47" s="296"/>
      <c r="DQB47" s="296"/>
      <c r="DQC47" s="296"/>
      <c r="DQD47" s="296"/>
      <c r="DQE47" s="296"/>
      <c r="DQF47" s="296"/>
      <c r="DQG47" s="296"/>
      <c r="DQH47" s="296"/>
      <c r="DQI47" s="296"/>
      <c r="DQJ47" s="296"/>
      <c r="DQK47" s="296"/>
      <c r="DQL47" s="296"/>
      <c r="DQM47" s="296"/>
      <c r="DQN47" s="296"/>
      <c r="DQO47" s="296"/>
      <c r="DQP47" s="296"/>
      <c r="DQQ47" s="296"/>
      <c r="DQR47" s="296"/>
      <c r="DQS47" s="296"/>
      <c r="DQT47" s="296"/>
      <c r="DQU47" s="296"/>
      <c r="DQV47" s="296"/>
      <c r="DQW47" s="296"/>
      <c r="DQX47" s="296"/>
      <c r="DQY47" s="296"/>
      <c r="DQZ47" s="296"/>
      <c r="DRA47" s="296"/>
      <c r="DRB47" s="296"/>
      <c r="DRC47" s="296"/>
      <c r="DRD47" s="296"/>
      <c r="DRE47" s="296"/>
      <c r="DRF47" s="296"/>
      <c r="DRG47" s="296"/>
      <c r="DRH47" s="296"/>
      <c r="DRI47" s="296"/>
      <c r="DRJ47" s="296"/>
      <c r="DRK47" s="296"/>
      <c r="DRL47" s="296"/>
      <c r="DRM47" s="296"/>
      <c r="DRN47" s="296"/>
      <c r="DRO47" s="296"/>
      <c r="DRP47" s="296"/>
      <c r="DRQ47" s="296"/>
      <c r="DRR47" s="296"/>
      <c r="DRS47" s="296"/>
      <c r="DRT47" s="296"/>
      <c r="DRU47" s="296"/>
      <c r="DRV47" s="296"/>
      <c r="DRW47" s="296"/>
      <c r="DRX47" s="296"/>
      <c r="DRY47" s="296"/>
      <c r="DRZ47" s="296"/>
      <c r="DSA47" s="296"/>
      <c r="DSB47" s="296"/>
      <c r="DSC47" s="296"/>
      <c r="DSD47" s="296"/>
      <c r="DSE47" s="296"/>
      <c r="DSF47" s="296"/>
      <c r="DSG47" s="296"/>
      <c r="DSH47" s="296"/>
      <c r="DSI47" s="296"/>
      <c r="DSJ47" s="296"/>
      <c r="DSK47" s="296"/>
      <c r="DSL47" s="296"/>
      <c r="DSM47" s="296"/>
      <c r="DSN47" s="296"/>
      <c r="DSO47" s="296"/>
      <c r="DSP47" s="296"/>
      <c r="DSQ47" s="296"/>
      <c r="DSR47" s="296"/>
      <c r="DSS47" s="296"/>
      <c r="DST47" s="296"/>
      <c r="DSU47" s="296"/>
      <c r="DSV47" s="296"/>
      <c r="DSW47" s="296"/>
      <c r="DSX47" s="296"/>
      <c r="DSY47" s="296"/>
      <c r="DSZ47" s="296"/>
      <c r="DTA47" s="296"/>
      <c r="DTB47" s="296"/>
      <c r="DTC47" s="296"/>
      <c r="DTD47" s="296"/>
      <c r="DTE47" s="296"/>
      <c r="DTF47" s="296"/>
      <c r="DTG47" s="296"/>
      <c r="DTH47" s="296"/>
      <c r="DTI47" s="296"/>
      <c r="DTJ47" s="296"/>
      <c r="DTK47" s="296"/>
      <c r="DTL47" s="296"/>
      <c r="DTM47" s="296"/>
      <c r="DTN47" s="296"/>
      <c r="DTO47" s="296"/>
      <c r="DTP47" s="296"/>
      <c r="DTQ47" s="296"/>
      <c r="DTR47" s="296"/>
      <c r="DTS47" s="296"/>
      <c r="DTT47" s="296"/>
      <c r="DTU47" s="296"/>
      <c r="DTV47" s="296"/>
      <c r="DTW47" s="296"/>
      <c r="DTX47" s="296"/>
      <c r="DTY47" s="296"/>
      <c r="DTZ47" s="296"/>
      <c r="DUA47" s="296"/>
      <c r="DUB47" s="296"/>
      <c r="DUC47" s="296"/>
      <c r="DUD47" s="296"/>
      <c r="DUE47" s="296"/>
      <c r="DUF47" s="296"/>
      <c r="DUG47" s="296"/>
      <c r="DUH47" s="296"/>
      <c r="DUI47" s="296"/>
      <c r="DUJ47" s="296"/>
      <c r="DUK47" s="296"/>
      <c r="DUL47" s="296"/>
      <c r="DUM47" s="296"/>
      <c r="DUN47" s="296"/>
      <c r="DUO47" s="296"/>
      <c r="DUP47" s="296"/>
      <c r="DUQ47" s="296"/>
      <c r="DUR47" s="296"/>
      <c r="DUS47" s="296"/>
      <c r="DUT47" s="296"/>
      <c r="DUU47" s="296"/>
      <c r="DUV47" s="296"/>
      <c r="DUW47" s="296"/>
      <c r="DUX47" s="296"/>
      <c r="DUY47" s="296"/>
      <c r="DUZ47" s="296"/>
      <c r="DVA47" s="296"/>
      <c r="DVB47" s="296"/>
      <c r="DVC47" s="296"/>
      <c r="DVD47" s="296"/>
      <c r="DVE47" s="296"/>
      <c r="DVF47" s="296"/>
      <c r="DVG47" s="296"/>
      <c r="DVH47" s="296"/>
      <c r="DVI47" s="296"/>
      <c r="DVJ47" s="296"/>
      <c r="DVK47" s="296"/>
      <c r="DVL47" s="296"/>
      <c r="DVM47" s="296"/>
      <c r="DVN47" s="296"/>
      <c r="DVO47" s="296"/>
      <c r="DVP47" s="296"/>
      <c r="DVQ47" s="296"/>
      <c r="DVR47" s="296"/>
      <c r="DVS47" s="296"/>
      <c r="DVT47" s="296"/>
      <c r="DVU47" s="296"/>
      <c r="DVV47" s="296"/>
      <c r="DVW47" s="296"/>
      <c r="DVX47" s="296"/>
      <c r="DVY47" s="296"/>
      <c r="DVZ47" s="296"/>
      <c r="DWA47" s="296"/>
      <c r="DWB47" s="296"/>
      <c r="DWC47" s="296"/>
      <c r="DWD47" s="296"/>
      <c r="DWE47" s="296"/>
      <c r="DWF47" s="296"/>
      <c r="DWG47" s="296"/>
      <c r="DWH47" s="296"/>
      <c r="DWI47" s="296"/>
      <c r="DWJ47" s="296"/>
      <c r="DWK47" s="296"/>
      <c r="DWL47" s="296"/>
      <c r="DWM47" s="296"/>
      <c r="DWN47" s="296"/>
      <c r="DWO47" s="296"/>
      <c r="DWP47" s="296"/>
      <c r="DWQ47" s="296"/>
      <c r="DWR47" s="296"/>
      <c r="DWS47" s="296"/>
      <c r="DWT47" s="296"/>
      <c r="DWU47" s="296"/>
      <c r="DWV47" s="296"/>
      <c r="DWW47" s="296"/>
      <c r="DWX47" s="296"/>
      <c r="DWY47" s="296"/>
      <c r="DWZ47" s="296"/>
      <c r="DXA47" s="296"/>
      <c r="DXB47" s="296"/>
      <c r="DXC47" s="296"/>
      <c r="DXD47" s="296"/>
      <c r="DXE47" s="296"/>
      <c r="DXF47" s="296"/>
      <c r="DXG47" s="296"/>
      <c r="DXH47" s="296"/>
      <c r="DXI47" s="296"/>
      <c r="DXJ47" s="296"/>
      <c r="DXK47" s="296"/>
      <c r="DXL47" s="296"/>
      <c r="DXM47" s="296"/>
      <c r="DXN47" s="296"/>
      <c r="DXO47" s="296"/>
      <c r="DXP47" s="296"/>
      <c r="DXQ47" s="296"/>
      <c r="DXR47" s="296"/>
      <c r="DXS47" s="296"/>
      <c r="DXT47" s="296"/>
      <c r="DXU47" s="296"/>
      <c r="DXV47" s="296"/>
      <c r="DXW47" s="296"/>
      <c r="DXX47" s="296"/>
      <c r="DXY47" s="296"/>
      <c r="DXZ47" s="296"/>
      <c r="DYA47" s="296"/>
      <c r="DYB47" s="296"/>
      <c r="DYC47" s="296"/>
      <c r="DYD47" s="296"/>
      <c r="DYE47" s="296"/>
      <c r="DYF47" s="296"/>
      <c r="DYG47" s="296"/>
      <c r="DYH47" s="296"/>
      <c r="DYI47" s="296"/>
      <c r="DYJ47" s="296"/>
      <c r="DYK47" s="296"/>
      <c r="DYL47" s="296"/>
      <c r="DYM47" s="296"/>
      <c r="DYN47" s="296"/>
      <c r="DYO47" s="296"/>
      <c r="DYP47" s="296"/>
      <c r="DYQ47" s="296"/>
      <c r="DYR47" s="296"/>
      <c r="DYS47" s="296"/>
      <c r="DYT47" s="296"/>
      <c r="DYU47" s="296"/>
      <c r="DYV47" s="296"/>
      <c r="DYW47" s="296"/>
      <c r="DYX47" s="296"/>
      <c r="DYY47" s="296"/>
      <c r="DYZ47" s="296"/>
      <c r="DZA47" s="296"/>
      <c r="DZB47" s="296"/>
      <c r="DZC47" s="296"/>
      <c r="DZD47" s="296"/>
      <c r="DZE47" s="296"/>
      <c r="DZF47" s="296"/>
      <c r="DZG47" s="296"/>
      <c r="DZH47" s="296"/>
      <c r="DZI47" s="296"/>
      <c r="DZJ47" s="296"/>
      <c r="DZK47" s="296"/>
      <c r="DZL47" s="296"/>
      <c r="DZM47" s="296"/>
      <c r="DZN47" s="296"/>
      <c r="DZO47" s="296"/>
      <c r="DZP47" s="296"/>
      <c r="DZQ47" s="296"/>
      <c r="DZR47" s="296"/>
      <c r="DZS47" s="296"/>
      <c r="DZT47" s="296"/>
      <c r="DZU47" s="296"/>
      <c r="DZV47" s="296"/>
      <c r="DZW47" s="296"/>
      <c r="DZX47" s="296"/>
      <c r="DZY47" s="296"/>
      <c r="DZZ47" s="296"/>
      <c r="EAA47" s="296"/>
      <c r="EAB47" s="296"/>
      <c r="EAC47" s="296"/>
      <c r="EAD47" s="296"/>
      <c r="EAE47" s="296"/>
      <c r="EAF47" s="296"/>
      <c r="EAG47" s="296"/>
      <c r="EAH47" s="296"/>
      <c r="EAI47" s="296"/>
      <c r="EAJ47" s="296"/>
      <c r="EAK47" s="296"/>
      <c r="EAL47" s="296"/>
      <c r="EAM47" s="296"/>
      <c r="EAN47" s="296"/>
      <c r="EAO47" s="296"/>
      <c r="EAP47" s="296"/>
      <c r="EAQ47" s="296"/>
      <c r="EAR47" s="296"/>
      <c r="EAS47" s="296"/>
      <c r="EAT47" s="296"/>
      <c r="EAU47" s="296"/>
      <c r="EAV47" s="296"/>
      <c r="EAW47" s="296"/>
      <c r="EAX47" s="296"/>
      <c r="EAY47" s="296"/>
      <c r="EAZ47" s="296"/>
      <c r="EBA47" s="296"/>
      <c r="EBB47" s="296"/>
      <c r="EBC47" s="296"/>
      <c r="EBD47" s="296"/>
      <c r="EBE47" s="296"/>
      <c r="EBF47" s="296"/>
      <c r="EBG47" s="296"/>
      <c r="EBH47" s="296"/>
      <c r="EBI47" s="296"/>
      <c r="EBJ47" s="296"/>
      <c r="EBK47" s="296"/>
      <c r="EBL47" s="296"/>
      <c r="EBM47" s="296"/>
      <c r="EBN47" s="296"/>
      <c r="EBO47" s="296"/>
      <c r="EBP47" s="296"/>
      <c r="EBQ47" s="296"/>
      <c r="EBR47" s="296"/>
      <c r="EBS47" s="296"/>
      <c r="EBT47" s="296"/>
      <c r="EBU47" s="296"/>
      <c r="EBV47" s="296"/>
      <c r="EBW47" s="296"/>
      <c r="EBX47" s="296"/>
      <c r="EBY47" s="296"/>
      <c r="EBZ47" s="296"/>
      <c r="ECA47" s="296"/>
      <c r="ECB47" s="296"/>
      <c r="ECC47" s="296"/>
      <c r="ECD47" s="296"/>
      <c r="ECE47" s="296"/>
      <c r="ECF47" s="296"/>
      <c r="ECG47" s="296"/>
      <c r="ECH47" s="296"/>
      <c r="ECI47" s="296"/>
      <c r="ECJ47" s="296"/>
      <c r="ECK47" s="296"/>
      <c r="ECL47" s="296"/>
      <c r="ECM47" s="296"/>
      <c r="ECN47" s="296"/>
      <c r="ECO47" s="296"/>
      <c r="ECP47" s="296"/>
      <c r="ECQ47" s="296"/>
      <c r="ECR47" s="296"/>
      <c r="ECS47" s="296"/>
      <c r="ECT47" s="296"/>
      <c r="ECU47" s="296"/>
      <c r="ECV47" s="296"/>
      <c r="ECW47" s="296"/>
      <c r="ECX47" s="296"/>
      <c r="ECY47" s="296"/>
      <c r="ECZ47" s="296"/>
      <c r="EDA47" s="296"/>
      <c r="EDB47" s="296"/>
      <c r="EDC47" s="296"/>
      <c r="EDD47" s="296"/>
      <c r="EDE47" s="296"/>
      <c r="EDF47" s="296"/>
      <c r="EDG47" s="296"/>
      <c r="EDH47" s="296"/>
      <c r="EDI47" s="296"/>
      <c r="EDJ47" s="296"/>
      <c r="EDK47" s="296"/>
      <c r="EDL47" s="296"/>
      <c r="EDM47" s="296"/>
      <c r="EDN47" s="296"/>
      <c r="EDO47" s="296"/>
      <c r="EDP47" s="296"/>
      <c r="EDQ47" s="296"/>
      <c r="EDR47" s="296"/>
      <c r="EDS47" s="296"/>
      <c r="EDT47" s="296"/>
      <c r="EDU47" s="296"/>
      <c r="EDV47" s="296"/>
      <c r="EDW47" s="296"/>
      <c r="EDX47" s="296"/>
      <c r="EDY47" s="296"/>
      <c r="EDZ47" s="296"/>
      <c r="EEA47" s="296"/>
      <c r="EEB47" s="296"/>
      <c r="EEC47" s="296"/>
      <c r="EED47" s="296"/>
      <c r="EEE47" s="296"/>
      <c r="EEF47" s="296"/>
      <c r="EEG47" s="296"/>
      <c r="EEH47" s="296"/>
      <c r="EEI47" s="296"/>
      <c r="EEJ47" s="296"/>
      <c r="EEK47" s="296"/>
      <c r="EEL47" s="296"/>
      <c r="EEM47" s="296"/>
      <c r="EEN47" s="296"/>
      <c r="EEO47" s="296"/>
      <c r="EEP47" s="296"/>
      <c r="EEQ47" s="296"/>
      <c r="EER47" s="296"/>
      <c r="EES47" s="296"/>
      <c r="EET47" s="296"/>
      <c r="EEU47" s="296"/>
      <c r="EEV47" s="296"/>
      <c r="EEW47" s="296"/>
      <c r="EEX47" s="296"/>
      <c r="EEY47" s="296"/>
      <c r="EEZ47" s="296"/>
      <c r="EFA47" s="296"/>
      <c r="EFB47" s="296"/>
      <c r="EFC47" s="296"/>
      <c r="EFD47" s="296"/>
      <c r="EFE47" s="296"/>
      <c r="EFF47" s="296"/>
      <c r="EFG47" s="296"/>
      <c r="EFH47" s="296"/>
      <c r="EFI47" s="296"/>
      <c r="EFJ47" s="296"/>
      <c r="EFK47" s="296"/>
      <c r="EFL47" s="296"/>
      <c r="EFM47" s="296"/>
      <c r="EFN47" s="296"/>
      <c r="EFO47" s="296"/>
      <c r="EFP47" s="296"/>
      <c r="EFQ47" s="296"/>
      <c r="EFR47" s="296"/>
      <c r="EFS47" s="296"/>
      <c r="EFT47" s="296"/>
      <c r="EFU47" s="296"/>
      <c r="EFV47" s="296"/>
      <c r="EFW47" s="296"/>
      <c r="EFX47" s="296"/>
      <c r="EFY47" s="296"/>
      <c r="EFZ47" s="296"/>
      <c r="EGA47" s="296"/>
      <c r="EGB47" s="296"/>
      <c r="EGC47" s="296"/>
      <c r="EGD47" s="296"/>
      <c r="EGE47" s="296"/>
      <c r="EGF47" s="296"/>
      <c r="EGG47" s="296"/>
      <c r="EGH47" s="296"/>
      <c r="EGI47" s="296"/>
      <c r="EGJ47" s="296"/>
      <c r="EGK47" s="296"/>
      <c r="EGL47" s="296"/>
      <c r="EGM47" s="296"/>
      <c r="EGN47" s="296"/>
      <c r="EGO47" s="296"/>
      <c r="EGP47" s="296"/>
      <c r="EGQ47" s="296"/>
      <c r="EGR47" s="296"/>
      <c r="EGS47" s="296"/>
      <c r="EGT47" s="296"/>
      <c r="EGU47" s="296"/>
      <c r="EGV47" s="296"/>
      <c r="EGW47" s="296"/>
      <c r="EGX47" s="296"/>
      <c r="EGY47" s="296"/>
      <c r="EGZ47" s="296"/>
      <c r="EHA47" s="296"/>
      <c r="EHB47" s="296"/>
      <c r="EHC47" s="296"/>
      <c r="EHD47" s="296"/>
      <c r="EHE47" s="296"/>
      <c r="EHF47" s="296"/>
      <c r="EHG47" s="296"/>
      <c r="EHH47" s="296"/>
      <c r="EHI47" s="296"/>
      <c r="EHJ47" s="296"/>
      <c r="EHK47" s="296"/>
      <c r="EHL47" s="296"/>
      <c r="EHM47" s="296"/>
      <c r="EHN47" s="296"/>
      <c r="EHO47" s="296"/>
      <c r="EHP47" s="296"/>
      <c r="EHQ47" s="296"/>
      <c r="EHR47" s="296"/>
      <c r="EHS47" s="296"/>
      <c r="EHT47" s="296"/>
      <c r="EHU47" s="296"/>
      <c r="EHV47" s="296"/>
      <c r="EHW47" s="296"/>
      <c r="EHX47" s="296"/>
      <c r="EHY47" s="296"/>
      <c r="EHZ47" s="296"/>
      <c r="EIA47" s="296"/>
      <c r="EIB47" s="296"/>
      <c r="EIC47" s="296"/>
      <c r="EID47" s="296"/>
      <c r="EIE47" s="296"/>
      <c r="EIF47" s="296"/>
      <c r="EIG47" s="296"/>
      <c r="EIH47" s="296"/>
      <c r="EII47" s="296"/>
      <c r="EIJ47" s="296"/>
      <c r="EIK47" s="296"/>
      <c r="EIL47" s="296"/>
      <c r="EIM47" s="296"/>
      <c r="EIN47" s="296"/>
      <c r="EIO47" s="296"/>
      <c r="EIP47" s="296"/>
      <c r="EIQ47" s="296"/>
      <c r="EIR47" s="296"/>
      <c r="EIS47" s="296"/>
      <c r="EIT47" s="296"/>
      <c r="EIU47" s="296"/>
      <c r="EIV47" s="296"/>
      <c r="EIW47" s="296"/>
      <c r="EIX47" s="296"/>
      <c r="EIY47" s="296"/>
      <c r="EIZ47" s="296"/>
      <c r="EJA47" s="296"/>
      <c r="EJB47" s="296"/>
      <c r="EJC47" s="296"/>
      <c r="EJD47" s="296"/>
      <c r="EJE47" s="296"/>
      <c r="EJF47" s="296"/>
      <c r="EJG47" s="296"/>
      <c r="EJH47" s="296"/>
      <c r="EJI47" s="296"/>
      <c r="EJJ47" s="296"/>
      <c r="EJK47" s="296"/>
      <c r="EJL47" s="296"/>
      <c r="EJM47" s="296"/>
      <c r="EJN47" s="296"/>
      <c r="EJO47" s="296"/>
      <c r="EJP47" s="296"/>
      <c r="EJQ47" s="296"/>
      <c r="EJR47" s="296"/>
      <c r="EJS47" s="296"/>
      <c r="EJT47" s="296"/>
      <c r="EJU47" s="296"/>
      <c r="EJV47" s="296"/>
      <c r="EJW47" s="296"/>
      <c r="EJX47" s="296"/>
      <c r="EJY47" s="296"/>
      <c r="EJZ47" s="296"/>
      <c r="EKA47" s="296"/>
      <c r="EKB47" s="296"/>
      <c r="EKC47" s="296"/>
      <c r="EKD47" s="296"/>
      <c r="EKE47" s="296"/>
      <c r="EKF47" s="296"/>
      <c r="EKG47" s="296"/>
      <c r="EKH47" s="296"/>
      <c r="EKI47" s="296"/>
      <c r="EKJ47" s="296"/>
      <c r="EKK47" s="296"/>
      <c r="EKL47" s="296"/>
      <c r="EKM47" s="296"/>
      <c r="EKN47" s="296"/>
      <c r="EKO47" s="296"/>
      <c r="EKP47" s="296"/>
      <c r="EKQ47" s="296"/>
      <c r="EKR47" s="296"/>
      <c r="EKS47" s="296"/>
      <c r="EKT47" s="296"/>
      <c r="EKU47" s="296"/>
      <c r="EKV47" s="296"/>
      <c r="EKW47" s="296"/>
      <c r="EKX47" s="296"/>
      <c r="EKY47" s="296"/>
      <c r="EKZ47" s="296"/>
      <c r="ELA47" s="296"/>
      <c r="ELB47" s="296"/>
      <c r="ELC47" s="296"/>
      <c r="ELD47" s="296"/>
      <c r="ELE47" s="296"/>
      <c r="ELF47" s="296"/>
      <c r="ELG47" s="296"/>
      <c r="ELH47" s="296"/>
      <c r="ELI47" s="296"/>
      <c r="ELJ47" s="296"/>
      <c r="ELK47" s="296"/>
      <c r="ELL47" s="296"/>
      <c r="ELM47" s="296"/>
      <c r="ELN47" s="296"/>
      <c r="ELO47" s="296"/>
      <c r="ELP47" s="296"/>
      <c r="ELQ47" s="296"/>
      <c r="ELR47" s="296"/>
      <c r="ELS47" s="296"/>
      <c r="ELT47" s="296"/>
      <c r="ELU47" s="296"/>
      <c r="ELV47" s="296"/>
      <c r="ELW47" s="296"/>
      <c r="ELX47" s="296"/>
      <c r="ELY47" s="296"/>
      <c r="ELZ47" s="296"/>
      <c r="EMA47" s="296"/>
      <c r="EMB47" s="296"/>
      <c r="EMC47" s="296"/>
      <c r="EMD47" s="296"/>
      <c r="EME47" s="296"/>
      <c r="EMF47" s="296"/>
      <c r="EMG47" s="296"/>
      <c r="EMH47" s="296"/>
      <c r="EMI47" s="296"/>
      <c r="EMJ47" s="296"/>
      <c r="EMK47" s="296"/>
      <c r="EML47" s="296"/>
      <c r="EMM47" s="296"/>
      <c r="EMN47" s="296"/>
      <c r="EMO47" s="296"/>
      <c r="EMP47" s="296"/>
      <c r="EMQ47" s="296"/>
      <c r="EMR47" s="296"/>
      <c r="EMS47" s="296"/>
      <c r="EMT47" s="296"/>
      <c r="EMU47" s="296"/>
      <c r="EMV47" s="296"/>
      <c r="EMW47" s="296"/>
      <c r="EMX47" s="296"/>
      <c r="EMY47" s="296"/>
      <c r="EMZ47" s="296"/>
      <c r="ENA47" s="296"/>
      <c r="ENB47" s="296"/>
      <c r="ENC47" s="296"/>
      <c r="END47" s="296"/>
      <c r="ENE47" s="296"/>
      <c r="ENF47" s="296"/>
      <c r="ENG47" s="296"/>
      <c r="ENH47" s="296"/>
      <c r="ENI47" s="296"/>
      <c r="ENJ47" s="296"/>
      <c r="ENK47" s="296"/>
      <c r="ENL47" s="296"/>
      <c r="ENM47" s="296"/>
      <c r="ENN47" s="296"/>
      <c r="ENO47" s="296"/>
      <c r="ENP47" s="296"/>
      <c r="ENQ47" s="296"/>
      <c r="ENR47" s="296"/>
      <c r="ENS47" s="296"/>
      <c r="ENT47" s="296"/>
      <c r="ENU47" s="296"/>
      <c r="ENV47" s="296"/>
      <c r="ENW47" s="296"/>
      <c r="ENX47" s="296"/>
      <c r="ENY47" s="296"/>
      <c r="ENZ47" s="296"/>
      <c r="EOA47" s="296"/>
      <c r="EOB47" s="296"/>
      <c r="EOC47" s="296"/>
      <c r="EOD47" s="296"/>
      <c r="EOE47" s="296"/>
      <c r="EOF47" s="296"/>
      <c r="EOG47" s="296"/>
      <c r="EOH47" s="296"/>
      <c r="EOI47" s="296"/>
      <c r="EOJ47" s="296"/>
      <c r="EOK47" s="296"/>
      <c r="EOL47" s="296"/>
      <c r="EOM47" s="296"/>
      <c r="EON47" s="296"/>
      <c r="EOO47" s="296"/>
      <c r="EOP47" s="296"/>
      <c r="EOQ47" s="296"/>
      <c r="EOR47" s="296"/>
      <c r="EOS47" s="296"/>
      <c r="EOT47" s="296"/>
      <c r="EOU47" s="296"/>
      <c r="EOV47" s="296"/>
      <c r="EOW47" s="296"/>
      <c r="EOX47" s="296"/>
      <c r="EOY47" s="296"/>
      <c r="EOZ47" s="296"/>
      <c r="EPA47" s="296"/>
      <c r="EPB47" s="296"/>
      <c r="EPC47" s="296"/>
      <c r="EPD47" s="296"/>
      <c r="EPE47" s="296"/>
      <c r="EPF47" s="296"/>
      <c r="EPG47" s="296"/>
      <c r="EPH47" s="296"/>
      <c r="EPI47" s="296"/>
      <c r="EPJ47" s="296"/>
      <c r="EPK47" s="296"/>
      <c r="EPL47" s="296"/>
      <c r="EPM47" s="296"/>
      <c r="EPN47" s="296"/>
      <c r="EPO47" s="296"/>
      <c r="EPP47" s="296"/>
      <c r="EPQ47" s="296"/>
      <c r="EPR47" s="296"/>
      <c r="EPS47" s="296"/>
      <c r="EPT47" s="296"/>
      <c r="EPU47" s="296"/>
      <c r="EPV47" s="296"/>
      <c r="EPW47" s="296"/>
      <c r="EPX47" s="296"/>
      <c r="EPY47" s="296"/>
      <c r="EPZ47" s="296"/>
      <c r="EQA47" s="296"/>
      <c r="EQB47" s="296"/>
      <c r="EQC47" s="296"/>
      <c r="EQD47" s="296"/>
      <c r="EQE47" s="296"/>
      <c r="EQF47" s="296"/>
      <c r="EQG47" s="296"/>
      <c r="EQH47" s="296"/>
      <c r="EQI47" s="296"/>
      <c r="EQJ47" s="296"/>
      <c r="EQK47" s="296"/>
      <c r="EQL47" s="296"/>
      <c r="EQM47" s="296"/>
      <c r="EQN47" s="296"/>
      <c r="EQO47" s="296"/>
      <c r="EQP47" s="296"/>
      <c r="EQQ47" s="296"/>
      <c r="EQR47" s="296"/>
      <c r="EQS47" s="296"/>
      <c r="EQT47" s="296"/>
      <c r="EQU47" s="296"/>
      <c r="EQV47" s="296"/>
      <c r="EQW47" s="296"/>
      <c r="EQX47" s="296"/>
      <c r="EQY47" s="296"/>
      <c r="EQZ47" s="296"/>
      <c r="ERA47" s="296"/>
      <c r="ERB47" s="296"/>
      <c r="ERC47" s="296"/>
      <c r="ERD47" s="296"/>
      <c r="ERE47" s="296"/>
      <c r="ERF47" s="296"/>
      <c r="ERG47" s="296"/>
      <c r="ERH47" s="296"/>
      <c r="ERI47" s="296"/>
      <c r="ERJ47" s="296"/>
      <c r="ERK47" s="296"/>
      <c r="ERL47" s="296"/>
      <c r="ERM47" s="296"/>
      <c r="ERN47" s="296"/>
      <c r="ERO47" s="296"/>
      <c r="ERP47" s="296"/>
      <c r="ERQ47" s="296"/>
      <c r="ERR47" s="296"/>
      <c r="ERS47" s="296"/>
      <c r="ERT47" s="296"/>
      <c r="ERU47" s="296"/>
      <c r="ERV47" s="296"/>
      <c r="ERW47" s="296"/>
      <c r="ERX47" s="296"/>
      <c r="ERY47" s="296"/>
      <c r="ERZ47" s="296"/>
      <c r="ESA47" s="296"/>
      <c r="ESB47" s="296"/>
      <c r="ESC47" s="296"/>
      <c r="ESD47" s="296"/>
      <c r="ESE47" s="296"/>
      <c r="ESF47" s="296"/>
      <c r="ESG47" s="296"/>
      <c r="ESH47" s="296"/>
      <c r="ESI47" s="296"/>
      <c r="ESJ47" s="296"/>
      <c r="ESK47" s="296"/>
      <c r="ESL47" s="296"/>
      <c r="ESM47" s="296"/>
      <c r="ESN47" s="296"/>
      <c r="ESO47" s="296"/>
      <c r="ESP47" s="296"/>
      <c r="ESQ47" s="296"/>
      <c r="ESR47" s="296"/>
      <c r="ESS47" s="296"/>
      <c r="EST47" s="296"/>
      <c r="ESU47" s="296"/>
      <c r="ESV47" s="296"/>
      <c r="ESW47" s="296"/>
      <c r="ESX47" s="296"/>
      <c r="ESY47" s="296"/>
      <c r="ESZ47" s="296"/>
      <c r="ETA47" s="296"/>
      <c r="ETB47" s="296"/>
      <c r="ETC47" s="296"/>
      <c r="ETD47" s="296"/>
      <c r="ETE47" s="296"/>
      <c r="ETF47" s="296"/>
      <c r="ETG47" s="296"/>
      <c r="ETH47" s="296"/>
      <c r="ETI47" s="296"/>
      <c r="ETJ47" s="296"/>
      <c r="ETK47" s="296"/>
      <c r="ETL47" s="296"/>
      <c r="ETM47" s="296"/>
      <c r="ETN47" s="296"/>
      <c r="ETO47" s="296"/>
      <c r="ETP47" s="296"/>
      <c r="ETQ47" s="296"/>
      <c r="ETR47" s="296"/>
      <c r="ETS47" s="296"/>
      <c r="ETT47" s="296"/>
      <c r="ETU47" s="296"/>
      <c r="ETV47" s="296"/>
      <c r="ETW47" s="296"/>
      <c r="ETX47" s="296"/>
      <c r="ETY47" s="296"/>
      <c r="ETZ47" s="296"/>
      <c r="EUA47" s="296"/>
      <c r="EUB47" s="296"/>
      <c r="EUC47" s="296"/>
      <c r="EUD47" s="296"/>
      <c r="EUE47" s="296"/>
      <c r="EUF47" s="296"/>
      <c r="EUG47" s="296"/>
      <c r="EUH47" s="296"/>
      <c r="EUI47" s="296"/>
      <c r="EUJ47" s="296"/>
      <c r="EUK47" s="296"/>
      <c r="EUL47" s="296"/>
      <c r="EUM47" s="296"/>
      <c r="EUN47" s="296"/>
      <c r="EUO47" s="296"/>
      <c r="EUP47" s="296"/>
      <c r="EUQ47" s="296"/>
      <c r="EUR47" s="296"/>
      <c r="EUS47" s="296"/>
      <c r="EUT47" s="296"/>
      <c r="EUU47" s="296"/>
      <c r="EUV47" s="296"/>
      <c r="EUW47" s="296"/>
      <c r="EUX47" s="296"/>
      <c r="EUY47" s="296"/>
      <c r="EUZ47" s="296"/>
      <c r="EVA47" s="296"/>
      <c r="EVB47" s="296"/>
      <c r="EVC47" s="296"/>
      <c r="EVD47" s="296"/>
      <c r="EVE47" s="296"/>
      <c r="EVF47" s="296"/>
      <c r="EVG47" s="296"/>
      <c r="EVH47" s="296"/>
      <c r="EVI47" s="296"/>
      <c r="EVJ47" s="296"/>
      <c r="EVK47" s="296"/>
      <c r="EVL47" s="296"/>
      <c r="EVM47" s="296"/>
      <c r="EVN47" s="296"/>
      <c r="EVO47" s="296"/>
      <c r="EVP47" s="296"/>
      <c r="EVQ47" s="296"/>
      <c r="EVR47" s="296"/>
      <c r="EVS47" s="296"/>
      <c r="EVT47" s="296"/>
      <c r="EVU47" s="296"/>
      <c r="EVV47" s="296"/>
      <c r="EVW47" s="296"/>
      <c r="EVX47" s="296"/>
      <c r="EVY47" s="296"/>
      <c r="EVZ47" s="296"/>
      <c r="EWA47" s="296"/>
      <c r="EWB47" s="296"/>
      <c r="EWC47" s="296"/>
      <c r="EWD47" s="296"/>
      <c r="EWE47" s="296"/>
      <c r="EWF47" s="296"/>
      <c r="EWG47" s="296"/>
      <c r="EWH47" s="296"/>
      <c r="EWI47" s="296"/>
      <c r="EWJ47" s="296"/>
      <c r="EWK47" s="296"/>
      <c r="EWL47" s="296"/>
      <c r="EWM47" s="296"/>
      <c r="EWN47" s="296"/>
      <c r="EWO47" s="296"/>
      <c r="EWP47" s="296"/>
      <c r="EWQ47" s="296"/>
      <c r="EWR47" s="296"/>
      <c r="EWS47" s="296"/>
      <c r="EWT47" s="296"/>
      <c r="EWU47" s="296"/>
      <c r="EWV47" s="296"/>
      <c r="EWW47" s="296"/>
      <c r="EWX47" s="296"/>
      <c r="EWY47" s="296"/>
      <c r="EWZ47" s="296"/>
      <c r="EXA47" s="296"/>
      <c r="EXB47" s="296"/>
      <c r="EXC47" s="296"/>
      <c r="EXD47" s="296"/>
      <c r="EXE47" s="296"/>
      <c r="EXF47" s="296"/>
      <c r="EXG47" s="296"/>
      <c r="EXH47" s="296"/>
      <c r="EXI47" s="296"/>
      <c r="EXJ47" s="296"/>
      <c r="EXK47" s="296"/>
      <c r="EXL47" s="296"/>
      <c r="EXM47" s="296"/>
      <c r="EXN47" s="296"/>
      <c r="EXO47" s="296"/>
      <c r="EXP47" s="296"/>
      <c r="EXQ47" s="296"/>
      <c r="EXR47" s="296"/>
      <c r="EXS47" s="296"/>
      <c r="EXT47" s="296"/>
      <c r="EXU47" s="296"/>
      <c r="EXV47" s="296"/>
      <c r="EXW47" s="296"/>
      <c r="EXX47" s="296"/>
      <c r="EXY47" s="296"/>
      <c r="EXZ47" s="296"/>
      <c r="EYA47" s="296"/>
      <c r="EYB47" s="296"/>
      <c r="EYC47" s="296"/>
      <c r="EYD47" s="296"/>
      <c r="EYE47" s="296"/>
      <c r="EYF47" s="296"/>
      <c r="EYG47" s="296"/>
      <c r="EYH47" s="296"/>
      <c r="EYI47" s="296"/>
      <c r="EYJ47" s="296"/>
      <c r="EYK47" s="296"/>
      <c r="EYL47" s="296"/>
      <c r="EYM47" s="296"/>
      <c r="EYN47" s="296"/>
      <c r="EYO47" s="296"/>
      <c r="EYP47" s="296"/>
      <c r="EYQ47" s="296"/>
      <c r="EYR47" s="296"/>
      <c r="EYS47" s="296"/>
      <c r="EYT47" s="296"/>
      <c r="EYU47" s="296"/>
      <c r="EYV47" s="296"/>
      <c r="EYW47" s="296"/>
      <c r="EYX47" s="296"/>
      <c r="EYY47" s="296"/>
      <c r="EYZ47" s="296"/>
      <c r="EZA47" s="296"/>
      <c r="EZB47" s="296"/>
      <c r="EZC47" s="296"/>
      <c r="EZD47" s="296"/>
      <c r="EZE47" s="296"/>
      <c r="EZF47" s="296"/>
      <c r="EZG47" s="296"/>
      <c r="EZH47" s="296"/>
      <c r="EZI47" s="296"/>
      <c r="EZJ47" s="296"/>
      <c r="EZK47" s="296"/>
      <c r="EZL47" s="296"/>
      <c r="EZM47" s="296"/>
      <c r="EZN47" s="296"/>
      <c r="EZO47" s="296"/>
      <c r="EZP47" s="296"/>
      <c r="EZQ47" s="296"/>
      <c r="EZR47" s="296"/>
      <c r="EZS47" s="296"/>
      <c r="EZT47" s="296"/>
      <c r="EZU47" s="296"/>
      <c r="EZV47" s="296"/>
      <c r="EZW47" s="296"/>
      <c r="EZX47" s="296"/>
      <c r="EZY47" s="296"/>
      <c r="EZZ47" s="296"/>
      <c r="FAA47" s="296"/>
      <c r="FAB47" s="296"/>
      <c r="FAC47" s="296"/>
      <c r="FAD47" s="296"/>
      <c r="FAE47" s="296"/>
      <c r="FAF47" s="296"/>
      <c r="FAG47" s="296"/>
      <c r="FAH47" s="296"/>
      <c r="FAI47" s="296"/>
      <c r="FAJ47" s="296"/>
      <c r="FAK47" s="296"/>
      <c r="FAL47" s="296"/>
      <c r="FAM47" s="296"/>
      <c r="FAN47" s="296"/>
      <c r="FAO47" s="296"/>
      <c r="FAP47" s="296"/>
      <c r="FAQ47" s="296"/>
      <c r="FAR47" s="296"/>
      <c r="FAS47" s="296"/>
      <c r="FAT47" s="296"/>
      <c r="FAU47" s="296"/>
      <c r="FAV47" s="296"/>
      <c r="FAW47" s="296"/>
      <c r="FAX47" s="296"/>
      <c r="FAY47" s="296"/>
      <c r="FAZ47" s="296"/>
      <c r="FBA47" s="296"/>
      <c r="FBB47" s="296"/>
      <c r="FBC47" s="296"/>
      <c r="FBD47" s="296"/>
      <c r="FBE47" s="296"/>
      <c r="FBF47" s="296"/>
      <c r="FBG47" s="296"/>
      <c r="FBH47" s="296"/>
      <c r="FBI47" s="296"/>
      <c r="FBJ47" s="296"/>
      <c r="FBK47" s="296"/>
      <c r="FBL47" s="296"/>
      <c r="FBM47" s="296"/>
      <c r="FBN47" s="296"/>
      <c r="FBO47" s="296"/>
      <c r="FBP47" s="296"/>
      <c r="FBQ47" s="296"/>
      <c r="FBR47" s="296"/>
      <c r="FBS47" s="296"/>
      <c r="FBT47" s="296"/>
      <c r="FBU47" s="296"/>
      <c r="FBV47" s="296"/>
      <c r="FBW47" s="296"/>
      <c r="FBX47" s="296"/>
      <c r="FBY47" s="296"/>
      <c r="FBZ47" s="296"/>
      <c r="FCA47" s="296"/>
      <c r="FCB47" s="296"/>
      <c r="FCC47" s="296"/>
      <c r="FCD47" s="296"/>
      <c r="FCE47" s="296"/>
      <c r="FCF47" s="296"/>
      <c r="FCG47" s="296"/>
      <c r="FCH47" s="296"/>
      <c r="FCI47" s="296"/>
      <c r="FCJ47" s="296"/>
      <c r="FCK47" s="296"/>
      <c r="FCL47" s="296"/>
      <c r="FCM47" s="296"/>
      <c r="FCN47" s="296"/>
      <c r="FCO47" s="296"/>
      <c r="FCP47" s="296"/>
      <c r="FCQ47" s="296"/>
      <c r="FCR47" s="296"/>
      <c r="FCS47" s="296"/>
      <c r="FCT47" s="296"/>
      <c r="FCU47" s="296"/>
      <c r="FCV47" s="296"/>
      <c r="FCW47" s="296"/>
      <c r="FCX47" s="296"/>
      <c r="FCY47" s="296"/>
      <c r="FCZ47" s="296"/>
      <c r="FDA47" s="296"/>
      <c r="FDB47" s="296"/>
      <c r="FDC47" s="296"/>
      <c r="FDD47" s="296"/>
      <c r="FDE47" s="296"/>
      <c r="FDF47" s="296"/>
      <c r="FDG47" s="296"/>
      <c r="FDH47" s="296"/>
      <c r="FDI47" s="296"/>
      <c r="FDJ47" s="296"/>
      <c r="FDK47" s="296"/>
      <c r="FDL47" s="296"/>
      <c r="FDM47" s="296"/>
      <c r="FDN47" s="296"/>
      <c r="FDO47" s="296"/>
      <c r="FDP47" s="296"/>
      <c r="FDQ47" s="296"/>
      <c r="FDR47" s="296"/>
      <c r="FDS47" s="296"/>
      <c r="FDT47" s="296"/>
      <c r="FDU47" s="296"/>
      <c r="FDV47" s="296"/>
      <c r="FDW47" s="296"/>
      <c r="FDX47" s="296"/>
      <c r="FDY47" s="296"/>
      <c r="FDZ47" s="296"/>
      <c r="FEA47" s="296"/>
      <c r="FEB47" s="296"/>
      <c r="FEC47" s="296"/>
      <c r="FED47" s="296"/>
      <c r="FEE47" s="296"/>
      <c r="FEF47" s="296"/>
      <c r="FEG47" s="296"/>
      <c r="FEH47" s="296"/>
      <c r="FEI47" s="296"/>
      <c r="FEJ47" s="296"/>
      <c r="FEK47" s="296"/>
      <c r="FEL47" s="296"/>
      <c r="FEM47" s="296"/>
      <c r="FEN47" s="296"/>
      <c r="FEO47" s="296"/>
      <c r="FEP47" s="296"/>
      <c r="FEQ47" s="296"/>
      <c r="FER47" s="296"/>
      <c r="FES47" s="296"/>
      <c r="FET47" s="296"/>
      <c r="FEU47" s="296"/>
      <c r="FEV47" s="296"/>
      <c r="FEW47" s="296"/>
      <c r="FEX47" s="296"/>
      <c r="FEY47" s="296"/>
      <c r="FEZ47" s="296"/>
      <c r="FFA47" s="296"/>
      <c r="FFB47" s="296"/>
      <c r="FFC47" s="296"/>
      <c r="FFD47" s="296"/>
      <c r="FFE47" s="296"/>
      <c r="FFF47" s="296"/>
      <c r="FFG47" s="296"/>
      <c r="FFH47" s="296"/>
      <c r="FFI47" s="296"/>
      <c r="FFJ47" s="296"/>
      <c r="FFK47" s="296"/>
      <c r="FFL47" s="296"/>
      <c r="FFM47" s="296"/>
      <c r="FFN47" s="296"/>
      <c r="FFO47" s="296"/>
      <c r="FFP47" s="296"/>
      <c r="FFQ47" s="296"/>
      <c r="FFR47" s="296"/>
      <c r="FFS47" s="296"/>
      <c r="FFT47" s="296"/>
      <c r="FFU47" s="296"/>
      <c r="FFV47" s="296"/>
      <c r="FFW47" s="296"/>
      <c r="FFX47" s="296"/>
      <c r="FFY47" s="296"/>
      <c r="FFZ47" s="296"/>
      <c r="FGA47" s="296"/>
      <c r="FGB47" s="296"/>
      <c r="FGC47" s="296"/>
      <c r="FGD47" s="296"/>
      <c r="FGE47" s="296"/>
      <c r="FGF47" s="296"/>
      <c r="FGG47" s="296"/>
      <c r="FGH47" s="296"/>
      <c r="FGI47" s="296"/>
      <c r="FGJ47" s="296"/>
      <c r="FGK47" s="296"/>
      <c r="FGL47" s="296"/>
      <c r="FGM47" s="296"/>
      <c r="FGN47" s="296"/>
      <c r="FGO47" s="296"/>
      <c r="FGP47" s="296"/>
      <c r="FGQ47" s="296"/>
      <c r="FGR47" s="296"/>
      <c r="FGS47" s="296"/>
      <c r="FGT47" s="296"/>
      <c r="FGU47" s="296"/>
      <c r="FGV47" s="296"/>
      <c r="FGW47" s="296"/>
      <c r="FGX47" s="296"/>
      <c r="FGY47" s="296"/>
      <c r="FGZ47" s="296"/>
      <c r="FHA47" s="296"/>
      <c r="FHB47" s="296"/>
      <c r="FHC47" s="296"/>
      <c r="FHD47" s="296"/>
      <c r="FHE47" s="296"/>
      <c r="FHF47" s="296"/>
      <c r="FHG47" s="296"/>
      <c r="FHH47" s="296"/>
      <c r="FHI47" s="296"/>
      <c r="FHJ47" s="296"/>
      <c r="FHK47" s="296"/>
      <c r="FHL47" s="296"/>
      <c r="FHM47" s="296"/>
      <c r="FHN47" s="296"/>
      <c r="FHO47" s="296"/>
      <c r="FHP47" s="296"/>
      <c r="FHQ47" s="296"/>
      <c r="FHR47" s="296"/>
      <c r="FHS47" s="296"/>
      <c r="FHT47" s="296"/>
      <c r="FHU47" s="296"/>
      <c r="FHV47" s="296"/>
      <c r="FHW47" s="296"/>
      <c r="FHX47" s="296"/>
      <c r="FHY47" s="296"/>
      <c r="FHZ47" s="296"/>
      <c r="FIA47" s="296"/>
      <c r="FIB47" s="296"/>
      <c r="FIC47" s="296"/>
      <c r="FID47" s="296"/>
      <c r="FIE47" s="296"/>
      <c r="FIF47" s="296"/>
      <c r="FIG47" s="296"/>
      <c r="FIH47" s="296"/>
      <c r="FII47" s="296"/>
      <c r="FIJ47" s="296"/>
      <c r="FIK47" s="296"/>
      <c r="FIL47" s="296"/>
      <c r="FIM47" s="296"/>
      <c r="FIN47" s="296"/>
      <c r="FIO47" s="296"/>
      <c r="FIP47" s="296"/>
      <c r="FIQ47" s="296"/>
      <c r="FIR47" s="296"/>
      <c r="FIS47" s="296"/>
      <c r="FIT47" s="296"/>
      <c r="FIU47" s="296"/>
      <c r="FIV47" s="296"/>
      <c r="FIW47" s="296"/>
      <c r="FIX47" s="296"/>
      <c r="FIY47" s="296"/>
      <c r="FIZ47" s="296"/>
      <c r="FJA47" s="296"/>
      <c r="FJB47" s="296"/>
      <c r="FJC47" s="296"/>
      <c r="FJD47" s="296"/>
      <c r="FJE47" s="296"/>
      <c r="FJF47" s="296"/>
      <c r="FJG47" s="296"/>
      <c r="FJH47" s="296"/>
      <c r="FJI47" s="296"/>
      <c r="FJJ47" s="296"/>
      <c r="FJK47" s="296"/>
      <c r="FJL47" s="296"/>
      <c r="FJM47" s="296"/>
      <c r="FJN47" s="296"/>
      <c r="FJO47" s="296"/>
      <c r="FJP47" s="296"/>
      <c r="FJQ47" s="296"/>
      <c r="FJR47" s="296"/>
      <c r="FJS47" s="296"/>
      <c r="FJT47" s="296"/>
      <c r="FJU47" s="296"/>
      <c r="FJV47" s="296"/>
      <c r="FJW47" s="296"/>
      <c r="FJX47" s="296"/>
      <c r="FJY47" s="296"/>
      <c r="FJZ47" s="296"/>
      <c r="FKA47" s="296"/>
      <c r="FKB47" s="296"/>
      <c r="FKC47" s="296"/>
      <c r="FKD47" s="296"/>
      <c r="FKE47" s="296"/>
      <c r="FKF47" s="296"/>
      <c r="FKG47" s="296"/>
      <c r="FKH47" s="296"/>
      <c r="FKI47" s="296"/>
      <c r="FKJ47" s="296"/>
      <c r="FKK47" s="296"/>
      <c r="FKL47" s="296"/>
      <c r="FKM47" s="296"/>
      <c r="FKN47" s="296"/>
      <c r="FKO47" s="296"/>
      <c r="FKP47" s="296"/>
      <c r="FKQ47" s="296"/>
      <c r="FKR47" s="296"/>
      <c r="FKS47" s="296"/>
      <c r="FKT47" s="296"/>
      <c r="FKU47" s="296"/>
      <c r="FKV47" s="296"/>
      <c r="FKW47" s="296"/>
      <c r="FKX47" s="296"/>
      <c r="FKY47" s="296"/>
      <c r="FKZ47" s="296"/>
      <c r="FLA47" s="296"/>
      <c r="FLB47" s="296"/>
      <c r="FLC47" s="296"/>
      <c r="FLD47" s="296"/>
      <c r="FLE47" s="296"/>
      <c r="FLF47" s="296"/>
      <c r="FLG47" s="296"/>
      <c r="FLH47" s="296"/>
      <c r="FLI47" s="296"/>
      <c r="FLJ47" s="296"/>
      <c r="FLK47" s="296"/>
      <c r="FLL47" s="296"/>
      <c r="FLM47" s="296"/>
      <c r="FLN47" s="296"/>
      <c r="FLO47" s="296"/>
      <c r="FLP47" s="296"/>
      <c r="FLQ47" s="296"/>
      <c r="FLR47" s="296"/>
      <c r="FLS47" s="296"/>
      <c r="FLT47" s="296"/>
      <c r="FLU47" s="296"/>
      <c r="FLV47" s="296"/>
      <c r="FLW47" s="296"/>
      <c r="FLX47" s="296"/>
      <c r="FLY47" s="296"/>
      <c r="FLZ47" s="296"/>
      <c r="FMA47" s="296"/>
      <c r="FMB47" s="296"/>
      <c r="FMC47" s="296"/>
      <c r="FMD47" s="296"/>
      <c r="FME47" s="296"/>
      <c r="FMF47" s="296"/>
      <c r="FMG47" s="296"/>
      <c r="FMH47" s="296"/>
      <c r="FMI47" s="296"/>
      <c r="FMJ47" s="296"/>
      <c r="FMK47" s="296"/>
      <c r="FML47" s="296"/>
      <c r="FMM47" s="296"/>
      <c r="FMN47" s="296"/>
      <c r="FMO47" s="296"/>
      <c r="FMP47" s="296"/>
      <c r="FMQ47" s="296"/>
      <c r="FMR47" s="296"/>
      <c r="FMS47" s="296"/>
      <c r="FMT47" s="296"/>
      <c r="FMU47" s="296"/>
      <c r="FMV47" s="296"/>
      <c r="FMW47" s="296"/>
      <c r="FMX47" s="296"/>
      <c r="FMY47" s="296"/>
      <c r="FMZ47" s="296"/>
      <c r="FNA47" s="296"/>
      <c r="FNB47" s="296"/>
      <c r="FNC47" s="296"/>
      <c r="FND47" s="296"/>
      <c r="FNE47" s="296"/>
      <c r="FNF47" s="296"/>
      <c r="FNG47" s="296"/>
      <c r="FNH47" s="296"/>
      <c r="FNI47" s="296"/>
      <c r="FNJ47" s="296"/>
      <c r="FNK47" s="296"/>
      <c r="FNL47" s="296"/>
      <c r="FNM47" s="296"/>
      <c r="FNN47" s="296"/>
      <c r="FNO47" s="296"/>
      <c r="FNP47" s="296"/>
      <c r="FNQ47" s="296"/>
      <c r="FNR47" s="296"/>
      <c r="FNS47" s="296"/>
      <c r="FNT47" s="296"/>
      <c r="FNU47" s="296"/>
      <c r="FNV47" s="296"/>
      <c r="FNW47" s="296"/>
      <c r="FNX47" s="296"/>
      <c r="FNY47" s="296"/>
      <c r="FNZ47" s="296"/>
      <c r="FOA47" s="296"/>
      <c r="FOB47" s="296"/>
      <c r="FOC47" s="296"/>
      <c r="FOD47" s="296"/>
      <c r="FOE47" s="296"/>
      <c r="FOF47" s="296"/>
      <c r="FOG47" s="296"/>
      <c r="FOH47" s="296"/>
      <c r="FOI47" s="296"/>
      <c r="FOJ47" s="296"/>
      <c r="FOK47" s="296"/>
      <c r="FOL47" s="296"/>
      <c r="FOM47" s="296"/>
      <c r="FON47" s="296"/>
      <c r="FOO47" s="296"/>
      <c r="FOP47" s="296"/>
      <c r="FOQ47" s="296"/>
      <c r="FOR47" s="296"/>
      <c r="FOS47" s="296"/>
      <c r="FOT47" s="296"/>
      <c r="FOU47" s="296"/>
      <c r="FOV47" s="296"/>
      <c r="FOW47" s="296"/>
      <c r="FOX47" s="296"/>
      <c r="FOY47" s="296"/>
      <c r="FOZ47" s="296"/>
      <c r="FPA47" s="296"/>
      <c r="FPB47" s="296"/>
      <c r="FPC47" s="296"/>
      <c r="FPD47" s="296"/>
      <c r="FPE47" s="296"/>
      <c r="FPF47" s="296"/>
      <c r="FPG47" s="296"/>
      <c r="FPH47" s="296"/>
      <c r="FPI47" s="296"/>
      <c r="FPJ47" s="296"/>
      <c r="FPK47" s="296"/>
      <c r="FPL47" s="296"/>
      <c r="FPM47" s="296"/>
      <c r="FPN47" s="296"/>
      <c r="FPO47" s="296"/>
      <c r="FPP47" s="296"/>
      <c r="FPQ47" s="296"/>
      <c r="FPR47" s="296"/>
      <c r="FPS47" s="296"/>
      <c r="FPT47" s="296"/>
      <c r="FPU47" s="296"/>
      <c r="FPV47" s="296"/>
      <c r="FPW47" s="296"/>
      <c r="FPX47" s="296"/>
      <c r="FPY47" s="296"/>
      <c r="FPZ47" s="296"/>
      <c r="FQA47" s="296"/>
      <c r="FQB47" s="296"/>
      <c r="FQC47" s="296"/>
      <c r="FQD47" s="296"/>
      <c r="FQE47" s="296"/>
      <c r="FQF47" s="296"/>
      <c r="FQG47" s="296"/>
      <c r="FQH47" s="296"/>
      <c r="FQI47" s="296"/>
      <c r="FQJ47" s="296"/>
      <c r="FQK47" s="296"/>
      <c r="FQL47" s="296"/>
      <c r="FQM47" s="296"/>
      <c r="FQN47" s="296"/>
      <c r="FQO47" s="296"/>
      <c r="FQP47" s="296"/>
      <c r="FQQ47" s="296"/>
      <c r="FQR47" s="296"/>
      <c r="FQS47" s="296"/>
      <c r="FQT47" s="296"/>
      <c r="FQU47" s="296"/>
      <c r="FQV47" s="296"/>
      <c r="FQW47" s="296"/>
      <c r="FQX47" s="296"/>
      <c r="FQY47" s="296"/>
      <c r="FQZ47" s="296"/>
      <c r="FRA47" s="296"/>
      <c r="FRB47" s="296"/>
      <c r="FRC47" s="296"/>
      <c r="FRD47" s="296"/>
      <c r="FRE47" s="296"/>
      <c r="FRF47" s="296"/>
      <c r="FRG47" s="296"/>
      <c r="FRH47" s="296"/>
      <c r="FRI47" s="296"/>
      <c r="FRJ47" s="296"/>
      <c r="FRK47" s="296"/>
      <c r="FRL47" s="296"/>
      <c r="FRM47" s="296"/>
      <c r="FRN47" s="296"/>
      <c r="FRO47" s="296"/>
      <c r="FRP47" s="296"/>
      <c r="FRQ47" s="296"/>
      <c r="FRR47" s="296"/>
      <c r="FRS47" s="296"/>
      <c r="FRT47" s="296"/>
      <c r="FRU47" s="296"/>
      <c r="FRV47" s="296"/>
      <c r="FRW47" s="296"/>
      <c r="FRX47" s="296"/>
      <c r="FRY47" s="296"/>
      <c r="FRZ47" s="296"/>
      <c r="FSA47" s="296"/>
      <c r="FSB47" s="296"/>
      <c r="FSC47" s="296"/>
      <c r="FSD47" s="296"/>
      <c r="FSE47" s="296"/>
      <c r="FSF47" s="296"/>
      <c r="FSG47" s="296"/>
      <c r="FSH47" s="296"/>
      <c r="FSI47" s="296"/>
      <c r="FSJ47" s="296"/>
      <c r="FSK47" s="296"/>
      <c r="FSL47" s="296"/>
      <c r="FSM47" s="296"/>
      <c r="FSN47" s="296"/>
      <c r="FSO47" s="296"/>
      <c r="FSP47" s="296"/>
      <c r="FSQ47" s="296"/>
      <c r="FSR47" s="296"/>
      <c r="FSS47" s="296"/>
      <c r="FST47" s="296"/>
      <c r="FSU47" s="296"/>
      <c r="FSV47" s="296"/>
      <c r="FSW47" s="296"/>
      <c r="FSX47" s="296"/>
      <c r="FSY47" s="296"/>
      <c r="FSZ47" s="296"/>
      <c r="FTA47" s="296"/>
      <c r="FTB47" s="296"/>
      <c r="FTC47" s="296"/>
      <c r="FTD47" s="296"/>
      <c r="FTE47" s="296"/>
      <c r="FTF47" s="296"/>
      <c r="FTG47" s="296"/>
      <c r="FTH47" s="296"/>
      <c r="FTI47" s="296"/>
      <c r="FTJ47" s="296"/>
      <c r="FTK47" s="296"/>
      <c r="FTL47" s="296"/>
      <c r="FTM47" s="296"/>
      <c r="FTN47" s="296"/>
      <c r="FTO47" s="296"/>
      <c r="FTP47" s="296"/>
      <c r="FTQ47" s="296"/>
      <c r="FTR47" s="296"/>
      <c r="FTS47" s="296"/>
      <c r="FTT47" s="296"/>
      <c r="FTU47" s="296"/>
      <c r="FTV47" s="296"/>
      <c r="FTW47" s="296"/>
      <c r="FTX47" s="296"/>
      <c r="FTY47" s="296"/>
      <c r="FTZ47" s="296"/>
      <c r="FUA47" s="296"/>
      <c r="FUB47" s="296"/>
      <c r="FUC47" s="296"/>
      <c r="FUD47" s="296"/>
      <c r="FUE47" s="296"/>
      <c r="FUF47" s="296"/>
      <c r="FUG47" s="296"/>
      <c r="FUH47" s="296"/>
      <c r="FUI47" s="296"/>
      <c r="FUJ47" s="296"/>
      <c r="FUK47" s="296"/>
      <c r="FUL47" s="296"/>
      <c r="FUM47" s="296"/>
      <c r="FUN47" s="296"/>
      <c r="FUO47" s="296"/>
      <c r="FUP47" s="296"/>
      <c r="FUQ47" s="296"/>
      <c r="FUR47" s="296"/>
      <c r="FUS47" s="296"/>
      <c r="FUT47" s="296"/>
      <c r="FUU47" s="296"/>
      <c r="FUV47" s="296"/>
      <c r="FUW47" s="296"/>
      <c r="FUX47" s="296"/>
      <c r="FUY47" s="296"/>
      <c r="FUZ47" s="296"/>
      <c r="FVA47" s="296"/>
      <c r="FVB47" s="296"/>
      <c r="FVC47" s="296"/>
      <c r="FVD47" s="296"/>
      <c r="FVE47" s="296"/>
      <c r="FVF47" s="296"/>
      <c r="FVG47" s="296"/>
      <c r="FVH47" s="296"/>
      <c r="FVI47" s="296"/>
      <c r="FVJ47" s="296"/>
      <c r="FVK47" s="296"/>
      <c r="FVL47" s="296"/>
      <c r="FVM47" s="296"/>
      <c r="FVN47" s="296"/>
      <c r="FVO47" s="296"/>
      <c r="FVP47" s="296"/>
      <c r="FVQ47" s="296"/>
      <c r="FVR47" s="296"/>
      <c r="FVS47" s="296"/>
      <c r="FVT47" s="296"/>
      <c r="FVU47" s="296"/>
      <c r="FVV47" s="296"/>
      <c r="FVW47" s="296"/>
      <c r="FVX47" s="296"/>
      <c r="FVY47" s="296"/>
      <c r="FVZ47" s="296"/>
      <c r="FWA47" s="296"/>
      <c r="FWB47" s="296"/>
      <c r="FWC47" s="296"/>
      <c r="FWD47" s="296"/>
      <c r="FWE47" s="296"/>
      <c r="FWF47" s="296"/>
      <c r="FWG47" s="296"/>
      <c r="FWH47" s="296"/>
      <c r="FWI47" s="296"/>
      <c r="FWJ47" s="296"/>
      <c r="FWK47" s="296"/>
      <c r="FWL47" s="296"/>
      <c r="FWM47" s="296"/>
      <c r="FWN47" s="296"/>
      <c r="FWO47" s="296"/>
      <c r="FWP47" s="296"/>
      <c r="FWQ47" s="296"/>
      <c r="FWR47" s="296"/>
      <c r="FWS47" s="296"/>
      <c r="FWT47" s="296"/>
      <c r="FWU47" s="296"/>
      <c r="FWV47" s="296"/>
      <c r="FWW47" s="296"/>
      <c r="FWX47" s="296"/>
      <c r="FWY47" s="296"/>
      <c r="FWZ47" s="296"/>
      <c r="FXA47" s="296"/>
      <c r="FXB47" s="296"/>
      <c r="FXC47" s="296"/>
      <c r="FXD47" s="296"/>
      <c r="FXE47" s="296"/>
      <c r="FXF47" s="296"/>
      <c r="FXG47" s="296"/>
      <c r="FXH47" s="296"/>
      <c r="FXI47" s="296"/>
      <c r="FXJ47" s="296"/>
      <c r="FXK47" s="296"/>
      <c r="FXL47" s="296"/>
      <c r="FXM47" s="296"/>
      <c r="FXN47" s="296"/>
      <c r="FXO47" s="296"/>
      <c r="FXP47" s="296"/>
      <c r="FXQ47" s="296"/>
      <c r="FXR47" s="296"/>
      <c r="FXS47" s="296"/>
      <c r="FXT47" s="296"/>
      <c r="FXU47" s="296"/>
      <c r="FXV47" s="296"/>
      <c r="FXW47" s="296"/>
      <c r="FXX47" s="296"/>
      <c r="FXY47" s="296"/>
      <c r="FXZ47" s="296"/>
      <c r="FYA47" s="296"/>
      <c r="FYB47" s="296"/>
      <c r="FYC47" s="296"/>
      <c r="FYD47" s="296"/>
      <c r="FYE47" s="296"/>
      <c r="FYF47" s="296"/>
      <c r="FYG47" s="296"/>
      <c r="FYH47" s="296"/>
      <c r="FYI47" s="296"/>
      <c r="FYJ47" s="296"/>
      <c r="FYK47" s="296"/>
      <c r="FYL47" s="296"/>
      <c r="FYM47" s="296"/>
      <c r="FYN47" s="296"/>
      <c r="FYO47" s="296"/>
      <c r="FYP47" s="296"/>
      <c r="FYQ47" s="296"/>
      <c r="FYR47" s="296"/>
      <c r="FYS47" s="296"/>
      <c r="FYT47" s="296"/>
      <c r="FYU47" s="296"/>
      <c r="FYV47" s="296"/>
      <c r="FYW47" s="296"/>
      <c r="FYX47" s="296"/>
      <c r="FYY47" s="296"/>
      <c r="FYZ47" s="296"/>
      <c r="FZA47" s="296"/>
      <c r="FZB47" s="296"/>
      <c r="FZC47" s="296"/>
      <c r="FZD47" s="296"/>
      <c r="FZE47" s="296"/>
      <c r="FZF47" s="296"/>
      <c r="FZG47" s="296"/>
      <c r="FZH47" s="296"/>
      <c r="FZI47" s="296"/>
      <c r="FZJ47" s="296"/>
      <c r="FZK47" s="296"/>
      <c r="FZL47" s="296"/>
      <c r="FZM47" s="296"/>
      <c r="FZN47" s="296"/>
      <c r="FZO47" s="296"/>
      <c r="FZP47" s="296"/>
      <c r="FZQ47" s="296"/>
      <c r="FZR47" s="296"/>
      <c r="FZS47" s="296"/>
      <c r="FZT47" s="296"/>
      <c r="FZU47" s="296"/>
      <c r="FZV47" s="296"/>
      <c r="FZW47" s="296"/>
      <c r="FZX47" s="296"/>
      <c r="FZY47" s="296"/>
      <c r="FZZ47" s="296"/>
      <c r="GAA47" s="296"/>
      <c r="GAB47" s="296"/>
      <c r="GAC47" s="296"/>
      <c r="GAD47" s="296"/>
      <c r="GAE47" s="296"/>
      <c r="GAF47" s="296"/>
      <c r="GAG47" s="296"/>
      <c r="GAH47" s="296"/>
      <c r="GAI47" s="296"/>
      <c r="GAJ47" s="296"/>
      <c r="GAK47" s="296"/>
      <c r="GAL47" s="296"/>
      <c r="GAM47" s="296"/>
      <c r="GAN47" s="296"/>
      <c r="GAO47" s="296"/>
      <c r="GAP47" s="296"/>
      <c r="GAQ47" s="296"/>
      <c r="GAR47" s="296"/>
      <c r="GAS47" s="296"/>
      <c r="GAT47" s="296"/>
      <c r="GAU47" s="296"/>
      <c r="GAV47" s="296"/>
      <c r="GAW47" s="296"/>
      <c r="GAX47" s="296"/>
      <c r="GAY47" s="296"/>
      <c r="GAZ47" s="296"/>
      <c r="GBA47" s="296"/>
      <c r="GBB47" s="296"/>
      <c r="GBC47" s="296"/>
      <c r="GBD47" s="296"/>
      <c r="GBE47" s="296"/>
      <c r="GBF47" s="296"/>
      <c r="GBG47" s="296"/>
      <c r="GBH47" s="296"/>
      <c r="GBI47" s="296"/>
      <c r="GBJ47" s="296"/>
      <c r="GBK47" s="296"/>
      <c r="GBL47" s="296"/>
      <c r="GBM47" s="296"/>
      <c r="GBN47" s="296"/>
      <c r="GBO47" s="296"/>
      <c r="GBP47" s="296"/>
      <c r="GBQ47" s="296"/>
      <c r="GBR47" s="296"/>
      <c r="GBS47" s="296"/>
      <c r="GBT47" s="296"/>
      <c r="GBU47" s="296"/>
      <c r="GBV47" s="296"/>
      <c r="GBW47" s="296"/>
      <c r="GBX47" s="296"/>
      <c r="GBY47" s="296"/>
      <c r="GBZ47" s="296"/>
      <c r="GCA47" s="296"/>
      <c r="GCB47" s="296"/>
      <c r="GCC47" s="296"/>
      <c r="GCD47" s="296"/>
      <c r="GCE47" s="296"/>
      <c r="GCF47" s="296"/>
      <c r="GCG47" s="296"/>
      <c r="GCH47" s="296"/>
      <c r="GCI47" s="296"/>
      <c r="GCJ47" s="296"/>
      <c r="GCK47" s="296"/>
      <c r="GCL47" s="296"/>
      <c r="GCM47" s="296"/>
      <c r="GCN47" s="296"/>
      <c r="GCO47" s="296"/>
      <c r="GCP47" s="296"/>
      <c r="GCQ47" s="296"/>
      <c r="GCR47" s="296"/>
      <c r="GCS47" s="296"/>
      <c r="GCT47" s="296"/>
      <c r="GCU47" s="296"/>
      <c r="GCV47" s="296"/>
      <c r="GCW47" s="296"/>
      <c r="GCX47" s="296"/>
      <c r="GCY47" s="296"/>
      <c r="GCZ47" s="296"/>
      <c r="GDA47" s="296"/>
      <c r="GDB47" s="296"/>
      <c r="GDC47" s="296"/>
      <c r="GDD47" s="296"/>
      <c r="GDE47" s="296"/>
      <c r="GDF47" s="296"/>
      <c r="GDG47" s="296"/>
      <c r="GDH47" s="296"/>
      <c r="GDI47" s="296"/>
      <c r="GDJ47" s="296"/>
      <c r="GDK47" s="296"/>
      <c r="GDL47" s="296"/>
      <c r="GDM47" s="296"/>
      <c r="GDN47" s="296"/>
      <c r="GDO47" s="296"/>
      <c r="GDP47" s="296"/>
      <c r="GDQ47" s="296"/>
      <c r="GDR47" s="296"/>
      <c r="GDS47" s="296"/>
      <c r="GDT47" s="296"/>
      <c r="GDU47" s="296"/>
      <c r="GDV47" s="296"/>
      <c r="GDW47" s="296"/>
      <c r="GDX47" s="296"/>
      <c r="GDY47" s="296"/>
      <c r="GDZ47" s="296"/>
      <c r="GEA47" s="296"/>
      <c r="GEB47" s="296"/>
      <c r="GEC47" s="296"/>
      <c r="GED47" s="296"/>
      <c r="GEE47" s="296"/>
      <c r="GEF47" s="296"/>
      <c r="GEG47" s="296"/>
      <c r="GEH47" s="296"/>
      <c r="GEI47" s="296"/>
      <c r="GEJ47" s="296"/>
      <c r="GEK47" s="296"/>
      <c r="GEL47" s="296"/>
      <c r="GEM47" s="296"/>
      <c r="GEN47" s="296"/>
      <c r="GEO47" s="296"/>
      <c r="GEP47" s="296"/>
      <c r="GEQ47" s="296"/>
      <c r="GER47" s="296"/>
      <c r="GES47" s="296"/>
      <c r="GET47" s="296"/>
      <c r="GEU47" s="296"/>
      <c r="GEV47" s="296"/>
      <c r="GEW47" s="296"/>
      <c r="GEX47" s="296"/>
      <c r="GEY47" s="296"/>
      <c r="GEZ47" s="296"/>
      <c r="GFA47" s="296"/>
      <c r="GFB47" s="296"/>
      <c r="GFC47" s="296"/>
      <c r="GFD47" s="296"/>
      <c r="GFE47" s="296"/>
      <c r="GFF47" s="296"/>
      <c r="GFG47" s="296"/>
      <c r="GFH47" s="296"/>
      <c r="GFI47" s="296"/>
      <c r="GFJ47" s="296"/>
      <c r="GFK47" s="296"/>
      <c r="GFL47" s="296"/>
      <c r="GFM47" s="296"/>
      <c r="GFN47" s="296"/>
      <c r="GFO47" s="296"/>
      <c r="GFP47" s="296"/>
      <c r="GFQ47" s="296"/>
      <c r="GFR47" s="296"/>
      <c r="GFS47" s="296"/>
      <c r="GFT47" s="296"/>
      <c r="GFU47" s="296"/>
      <c r="GFV47" s="296"/>
      <c r="GFW47" s="296"/>
      <c r="GFX47" s="296"/>
      <c r="GFY47" s="296"/>
      <c r="GFZ47" s="296"/>
      <c r="GGA47" s="296"/>
      <c r="GGB47" s="296"/>
      <c r="GGC47" s="296"/>
      <c r="GGD47" s="296"/>
      <c r="GGE47" s="296"/>
      <c r="GGF47" s="296"/>
      <c r="GGG47" s="296"/>
      <c r="GGH47" s="296"/>
      <c r="GGI47" s="296"/>
      <c r="GGJ47" s="296"/>
      <c r="GGK47" s="296"/>
      <c r="GGL47" s="296"/>
      <c r="GGM47" s="296"/>
      <c r="GGN47" s="296"/>
      <c r="GGO47" s="296"/>
      <c r="GGP47" s="296"/>
      <c r="GGQ47" s="296"/>
      <c r="GGR47" s="296"/>
      <c r="GGS47" s="296"/>
      <c r="GGT47" s="296"/>
      <c r="GGU47" s="296"/>
      <c r="GGV47" s="296"/>
      <c r="GGW47" s="296"/>
      <c r="GGX47" s="296"/>
      <c r="GGY47" s="296"/>
      <c r="GGZ47" s="296"/>
      <c r="GHA47" s="296"/>
      <c r="GHB47" s="296"/>
      <c r="GHC47" s="296"/>
      <c r="GHD47" s="296"/>
      <c r="GHE47" s="296"/>
      <c r="GHF47" s="296"/>
      <c r="GHG47" s="296"/>
      <c r="GHH47" s="296"/>
      <c r="GHI47" s="296"/>
      <c r="GHJ47" s="296"/>
      <c r="GHK47" s="296"/>
      <c r="GHL47" s="296"/>
      <c r="GHM47" s="296"/>
      <c r="GHN47" s="296"/>
      <c r="GHO47" s="296"/>
      <c r="GHP47" s="296"/>
      <c r="GHQ47" s="296"/>
      <c r="GHR47" s="296"/>
      <c r="GHS47" s="296"/>
      <c r="GHT47" s="296"/>
      <c r="GHU47" s="296"/>
      <c r="GHV47" s="296"/>
      <c r="GHW47" s="296"/>
      <c r="GHX47" s="296"/>
      <c r="GHY47" s="296"/>
      <c r="GHZ47" s="296"/>
      <c r="GIA47" s="296"/>
      <c r="GIB47" s="296"/>
      <c r="GIC47" s="296"/>
      <c r="GID47" s="296"/>
      <c r="GIE47" s="296"/>
      <c r="GIF47" s="296"/>
      <c r="GIG47" s="296"/>
      <c r="GIH47" s="296"/>
      <c r="GII47" s="296"/>
      <c r="GIJ47" s="296"/>
      <c r="GIK47" s="296"/>
      <c r="GIL47" s="296"/>
      <c r="GIM47" s="296"/>
      <c r="GIN47" s="296"/>
      <c r="GIO47" s="296"/>
      <c r="GIP47" s="296"/>
      <c r="GIQ47" s="296"/>
      <c r="GIR47" s="296"/>
      <c r="GIS47" s="296"/>
      <c r="GIT47" s="296"/>
      <c r="GIU47" s="296"/>
      <c r="GIV47" s="296"/>
      <c r="GIW47" s="296"/>
      <c r="GIX47" s="296"/>
      <c r="GIY47" s="296"/>
      <c r="GIZ47" s="296"/>
      <c r="GJA47" s="296"/>
      <c r="GJB47" s="296"/>
      <c r="GJC47" s="296"/>
      <c r="GJD47" s="296"/>
      <c r="GJE47" s="296"/>
      <c r="GJF47" s="296"/>
      <c r="GJG47" s="296"/>
      <c r="GJH47" s="296"/>
      <c r="GJI47" s="296"/>
      <c r="GJJ47" s="296"/>
      <c r="GJK47" s="296"/>
      <c r="GJL47" s="296"/>
      <c r="GJM47" s="296"/>
      <c r="GJN47" s="296"/>
      <c r="GJO47" s="296"/>
      <c r="GJP47" s="296"/>
      <c r="GJQ47" s="296"/>
      <c r="GJR47" s="296"/>
      <c r="GJS47" s="296"/>
      <c r="GJT47" s="296"/>
      <c r="GJU47" s="296"/>
      <c r="GJV47" s="296"/>
      <c r="GJW47" s="296"/>
      <c r="GJX47" s="296"/>
      <c r="GJY47" s="296"/>
      <c r="GJZ47" s="296"/>
      <c r="GKA47" s="296"/>
      <c r="GKB47" s="296"/>
      <c r="GKC47" s="296"/>
      <c r="GKD47" s="296"/>
      <c r="GKE47" s="296"/>
      <c r="GKF47" s="296"/>
      <c r="GKG47" s="296"/>
      <c r="GKH47" s="296"/>
      <c r="GKI47" s="296"/>
      <c r="GKJ47" s="296"/>
      <c r="GKK47" s="296"/>
      <c r="GKL47" s="296"/>
      <c r="GKM47" s="296"/>
      <c r="GKN47" s="296"/>
      <c r="GKO47" s="296"/>
      <c r="GKP47" s="296"/>
      <c r="GKQ47" s="296"/>
      <c r="GKR47" s="296"/>
      <c r="GKS47" s="296"/>
      <c r="GKT47" s="296"/>
      <c r="GKU47" s="296"/>
      <c r="GKV47" s="296"/>
      <c r="GKW47" s="296"/>
      <c r="GKX47" s="296"/>
      <c r="GKY47" s="296"/>
      <c r="GKZ47" s="296"/>
      <c r="GLA47" s="296"/>
      <c r="GLB47" s="296"/>
      <c r="GLC47" s="296"/>
      <c r="GLD47" s="296"/>
      <c r="GLE47" s="296"/>
      <c r="GLF47" s="296"/>
      <c r="GLG47" s="296"/>
      <c r="GLH47" s="296"/>
      <c r="GLI47" s="296"/>
      <c r="GLJ47" s="296"/>
      <c r="GLK47" s="296"/>
      <c r="GLL47" s="296"/>
      <c r="GLM47" s="296"/>
      <c r="GLN47" s="296"/>
      <c r="GLO47" s="296"/>
      <c r="GLP47" s="296"/>
      <c r="GLQ47" s="296"/>
      <c r="GLR47" s="296"/>
      <c r="GLS47" s="296"/>
      <c r="GLT47" s="296"/>
      <c r="GLU47" s="296"/>
      <c r="GLV47" s="296"/>
      <c r="GLW47" s="296"/>
      <c r="GLX47" s="296"/>
      <c r="GLY47" s="296"/>
      <c r="GLZ47" s="296"/>
      <c r="GMA47" s="296"/>
      <c r="GMB47" s="296"/>
      <c r="GMC47" s="296"/>
      <c r="GMD47" s="296"/>
      <c r="GME47" s="296"/>
      <c r="GMF47" s="296"/>
      <c r="GMG47" s="296"/>
      <c r="GMH47" s="296"/>
      <c r="GMI47" s="296"/>
      <c r="GMJ47" s="296"/>
      <c r="GMK47" s="296"/>
      <c r="GML47" s="296"/>
      <c r="GMM47" s="296"/>
      <c r="GMN47" s="296"/>
      <c r="GMO47" s="296"/>
      <c r="GMP47" s="296"/>
      <c r="GMQ47" s="296"/>
      <c r="GMR47" s="296"/>
      <c r="GMS47" s="296"/>
      <c r="GMT47" s="296"/>
      <c r="GMU47" s="296"/>
      <c r="GMV47" s="296"/>
      <c r="GMW47" s="296"/>
      <c r="GMX47" s="296"/>
      <c r="GMY47" s="296"/>
      <c r="GMZ47" s="296"/>
      <c r="GNA47" s="296"/>
      <c r="GNB47" s="296"/>
      <c r="GNC47" s="296"/>
      <c r="GND47" s="296"/>
      <c r="GNE47" s="296"/>
      <c r="GNF47" s="296"/>
      <c r="GNG47" s="296"/>
      <c r="GNH47" s="296"/>
      <c r="GNI47" s="296"/>
      <c r="GNJ47" s="296"/>
      <c r="GNK47" s="296"/>
      <c r="GNL47" s="296"/>
      <c r="GNM47" s="296"/>
      <c r="GNN47" s="296"/>
      <c r="GNO47" s="296"/>
      <c r="GNP47" s="296"/>
      <c r="GNQ47" s="296"/>
      <c r="GNR47" s="296"/>
      <c r="GNS47" s="296"/>
      <c r="GNT47" s="296"/>
      <c r="GNU47" s="296"/>
      <c r="GNV47" s="296"/>
      <c r="GNW47" s="296"/>
      <c r="GNX47" s="296"/>
      <c r="GNY47" s="296"/>
      <c r="GNZ47" s="296"/>
      <c r="GOA47" s="296"/>
      <c r="GOB47" s="296"/>
      <c r="GOC47" s="296"/>
      <c r="GOD47" s="296"/>
      <c r="GOE47" s="296"/>
      <c r="GOF47" s="296"/>
      <c r="GOG47" s="296"/>
      <c r="GOH47" s="296"/>
      <c r="GOI47" s="296"/>
      <c r="GOJ47" s="296"/>
      <c r="GOK47" s="296"/>
      <c r="GOL47" s="296"/>
      <c r="GOM47" s="296"/>
      <c r="GON47" s="296"/>
      <c r="GOO47" s="296"/>
      <c r="GOP47" s="296"/>
      <c r="GOQ47" s="296"/>
      <c r="GOR47" s="296"/>
      <c r="GOS47" s="296"/>
      <c r="GOT47" s="296"/>
      <c r="GOU47" s="296"/>
      <c r="GOV47" s="296"/>
      <c r="GOW47" s="296"/>
      <c r="GOX47" s="296"/>
      <c r="GOY47" s="296"/>
      <c r="GOZ47" s="296"/>
      <c r="GPA47" s="296"/>
      <c r="GPB47" s="296"/>
      <c r="GPC47" s="296"/>
      <c r="GPD47" s="296"/>
      <c r="GPE47" s="296"/>
      <c r="GPF47" s="296"/>
      <c r="GPG47" s="296"/>
      <c r="GPH47" s="296"/>
      <c r="GPI47" s="296"/>
      <c r="GPJ47" s="296"/>
      <c r="GPK47" s="296"/>
      <c r="GPL47" s="296"/>
      <c r="GPM47" s="296"/>
      <c r="GPN47" s="296"/>
      <c r="GPO47" s="296"/>
      <c r="GPP47" s="296"/>
      <c r="GPQ47" s="296"/>
      <c r="GPR47" s="296"/>
      <c r="GPS47" s="296"/>
      <c r="GPT47" s="296"/>
      <c r="GPU47" s="296"/>
      <c r="GPV47" s="296"/>
      <c r="GPW47" s="296"/>
      <c r="GPX47" s="296"/>
      <c r="GPY47" s="296"/>
      <c r="GPZ47" s="296"/>
      <c r="GQA47" s="296"/>
      <c r="GQB47" s="296"/>
      <c r="GQC47" s="296"/>
      <c r="GQD47" s="296"/>
      <c r="GQE47" s="296"/>
      <c r="GQF47" s="296"/>
      <c r="GQG47" s="296"/>
      <c r="GQH47" s="296"/>
      <c r="GQI47" s="296"/>
      <c r="GQJ47" s="296"/>
      <c r="GQK47" s="296"/>
      <c r="GQL47" s="296"/>
      <c r="GQM47" s="296"/>
      <c r="GQN47" s="296"/>
      <c r="GQO47" s="296"/>
      <c r="GQP47" s="296"/>
      <c r="GQQ47" s="296"/>
      <c r="GQR47" s="296"/>
      <c r="GQS47" s="296"/>
      <c r="GQT47" s="296"/>
      <c r="GQU47" s="296"/>
      <c r="GQV47" s="296"/>
      <c r="GQW47" s="296"/>
      <c r="GQX47" s="296"/>
      <c r="GQY47" s="296"/>
      <c r="GQZ47" s="296"/>
      <c r="GRA47" s="296"/>
      <c r="GRB47" s="296"/>
      <c r="GRC47" s="296"/>
      <c r="GRD47" s="296"/>
      <c r="GRE47" s="296"/>
      <c r="GRF47" s="296"/>
      <c r="GRG47" s="296"/>
      <c r="GRH47" s="296"/>
      <c r="GRI47" s="296"/>
      <c r="GRJ47" s="296"/>
      <c r="GRK47" s="296"/>
      <c r="GRL47" s="296"/>
      <c r="GRM47" s="296"/>
      <c r="GRN47" s="296"/>
      <c r="GRO47" s="296"/>
      <c r="GRP47" s="296"/>
      <c r="GRQ47" s="296"/>
      <c r="GRR47" s="296"/>
      <c r="GRS47" s="296"/>
      <c r="GRT47" s="296"/>
      <c r="GRU47" s="296"/>
      <c r="GRV47" s="296"/>
      <c r="GRW47" s="296"/>
      <c r="GRX47" s="296"/>
      <c r="GRY47" s="296"/>
      <c r="GRZ47" s="296"/>
      <c r="GSA47" s="296"/>
      <c r="GSB47" s="296"/>
      <c r="GSC47" s="296"/>
      <c r="GSD47" s="296"/>
      <c r="GSE47" s="296"/>
      <c r="GSF47" s="296"/>
      <c r="GSG47" s="296"/>
      <c r="GSH47" s="296"/>
      <c r="GSI47" s="296"/>
      <c r="GSJ47" s="296"/>
      <c r="GSK47" s="296"/>
      <c r="GSL47" s="296"/>
      <c r="GSM47" s="296"/>
      <c r="GSN47" s="296"/>
      <c r="GSO47" s="296"/>
      <c r="GSP47" s="296"/>
      <c r="GSQ47" s="296"/>
      <c r="GSR47" s="296"/>
      <c r="GSS47" s="296"/>
      <c r="GST47" s="296"/>
      <c r="GSU47" s="296"/>
      <c r="GSV47" s="296"/>
      <c r="GSW47" s="296"/>
      <c r="GSX47" s="296"/>
      <c r="GSY47" s="296"/>
      <c r="GSZ47" s="296"/>
      <c r="GTA47" s="296"/>
      <c r="GTB47" s="296"/>
      <c r="GTC47" s="296"/>
      <c r="GTD47" s="296"/>
      <c r="GTE47" s="296"/>
      <c r="GTF47" s="296"/>
      <c r="GTG47" s="296"/>
      <c r="GTH47" s="296"/>
      <c r="GTI47" s="296"/>
      <c r="GTJ47" s="296"/>
      <c r="GTK47" s="296"/>
      <c r="GTL47" s="296"/>
      <c r="GTM47" s="296"/>
      <c r="GTN47" s="296"/>
      <c r="GTO47" s="296"/>
      <c r="GTP47" s="296"/>
      <c r="GTQ47" s="296"/>
      <c r="GTR47" s="296"/>
      <c r="GTS47" s="296"/>
      <c r="GTT47" s="296"/>
      <c r="GTU47" s="296"/>
      <c r="GTV47" s="296"/>
      <c r="GTW47" s="296"/>
      <c r="GTX47" s="296"/>
      <c r="GTY47" s="296"/>
      <c r="GTZ47" s="296"/>
      <c r="GUA47" s="296"/>
      <c r="GUB47" s="296"/>
      <c r="GUC47" s="296"/>
      <c r="GUD47" s="296"/>
      <c r="GUE47" s="296"/>
      <c r="GUF47" s="296"/>
      <c r="GUG47" s="296"/>
      <c r="GUH47" s="296"/>
      <c r="GUI47" s="296"/>
      <c r="GUJ47" s="296"/>
      <c r="GUK47" s="296"/>
      <c r="GUL47" s="296"/>
      <c r="GUM47" s="296"/>
      <c r="GUN47" s="296"/>
      <c r="GUO47" s="296"/>
      <c r="GUP47" s="296"/>
      <c r="GUQ47" s="296"/>
      <c r="GUR47" s="296"/>
      <c r="GUS47" s="296"/>
      <c r="GUT47" s="296"/>
      <c r="GUU47" s="296"/>
      <c r="GUV47" s="296"/>
      <c r="GUW47" s="296"/>
      <c r="GUX47" s="296"/>
      <c r="GUY47" s="296"/>
      <c r="GUZ47" s="296"/>
      <c r="GVA47" s="296"/>
      <c r="GVB47" s="296"/>
      <c r="GVC47" s="296"/>
      <c r="GVD47" s="296"/>
      <c r="GVE47" s="296"/>
      <c r="GVF47" s="296"/>
      <c r="GVG47" s="296"/>
      <c r="GVH47" s="296"/>
      <c r="GVI47" s="296"/>
      <c r="GVJ47" s="296"/>
      <c r="GVK47" s="296"/>
      <c r="GVL47" s="296"/>
      <c r="GVM47" s="296"/>
      <c r="GVN47" s="296"/>
      <c r="GVO47" s="296"/>
      <c r="GVP47" s="296"/>
      <c r="GVQ47" s="296"/>
      <c r="GVR47" s="296"/>
      <c r="GVS47" s="296"/>
      <c r="GVT47" s="296"/>
      <c r="GVU47" s="296"/>
      <c r="GVV47" s="296"/>
      <c r="GVW47" s="296"/>
      <c r="GVX47" s="296"/>
      <c r="GVY47" s="296"/>
      <c r="GVZ47" s="296"/>
      <c r="GWA47" s="296"/>
      <c r="GWB47" s="296"/>
      <c r="GWC47" s="296"/>
      <c r="GWD47" s="296"/>
      <c r="GWE47" s="296"/>
      <c r="GWF47" s="296"/>
      <c r="GWG47" s="296"/>
      <c r="GWH47" s="296"/>
      <c r="GWI47" s="296"/>
      <c r="GWJ47" s="296"/>
      <c r="GWK47" s="296"/>
      <c r="GWL47" s="296"/>
      <c r="GWM47" s="296"/>
      <c r="GWN47" s="296"/>
      <c r="GWO47" s="296"/>
      <c r="GWP47" s="296"/>
      <c r="GWQ47" s="296"/>
      <c r="GWR47" s="296"/>
      <c r="GWS47" s="296"/>
      <c r="GWT47" s="296"/>
      <c r="GWU47" s="296"/>
      <c r="GWV47" s="296"/>
      <c r="GWW47" s="296"/>
      <c r="GWX47" s="296"/>
      <c r="GWY47" s="296"/>
      <c r="GWZ47" s="296"/>
      <c r="GXA47" s="296"/>
      <c r="GXB47" s="296"/>
      <c r="GXC47" s="296"/>
      <c r="GXD47" s="296"/>
      <c r="GXE47" s="296"/>
      <c r="GXF47" s="296"/>
      <c r="GXG47" s="296"/>
      <c r="GXH47" s="296"/>
      <c r="GXI47" s="296"/>
      <c r="GXJ47" s="296"/>
      <c r="GXK47" s="296"/>
      <c r="GXL47" s="296"/>
      <c r="GXM47" s="296"/>
      <c r="GXN47" s="296"/>
      <c r="GXO47" s="296"/>
      <c r="GXP47" s="296"/>
      <c r="GXQ47" s="296"/>
      <c r="GXR47" s="296"/>
      <c r="GXS47" s="296"/>
      <c r="GXT47" s="296"/>
      <c r="GXU47" s="296"/>
      <c r="GXV47" s="296"/>
      <c r="GXW47" s="296"/>
      <c r="GXX47" s="296"/>
      <c r="GXY47" s="296"/>
      <c r="GXZ47" s="296"/>
      <c r="GYA47" s="296"/>
      <c r="GYB47" s="296"/>
      <c r="GYC47" s="296"/>
      <c r="GYD47" s="296"/>
      <c r="GYE47" s="296"/>
      <c r="GYF47" s="296"/>
      <c r="GYG47" s="296"/>
      <c r="GYH47" s="296"/>
      <c r="GYI47" s="296"/>
      <c r="GYJ47" s="296"/>
      <c r="GYK47" s="296"/>
      <c r="GYL47" s="296"/>
      <c r="GYM47" s="296"/>
      <c r="GYN47" s="296"/>
      <c r="GYO47" s="296"/>
      <c r="GYP47" s="296"/>
      <c r="GYQ47" s="296"/>
      <c r="GYR47" s="296"/>
      <c r="GYS47" s="296"/>
      <c r="GYT47" s="296"/>
      <c r="GYU47" s="296"/>
      <c r="GYV47" s="296"/>
      <c r="GYW47" s="296"/>
      <c r="GYX47" s="296"/>
      <c r="GYY47" s="296"/>
      <c r="GYZ47" s="296"/>
      <c r="GZA47" s="296"/>
      <c r="GZB47" s="296"/>
      <c r="GZC47" s="296"/>
      <c r="GZD47" s="296"/>
      <c r="GZE47" s="296"/>
      <c r="GZF47" s="296"/>
      <c r="GZG47" s="296"/>
      <c r="GZH47" s="296"/>
      <c r="GZI47" s="296"/>
      <c r="GZJ47" s="296"/>
      <c r="GZK47" s="296"/>
      <c r="GZL47" s="296"/>
      <c r="GZM47" s="296"/>
      <c r="GZN47" s="296"/>
      <c r="GZO47" s="296"/>
      <c r="GZP47" s="296"/>
      <c r="GZQ47" s="296"/>
      <c r="GZR47" s="296"/>
      <c r="GZS47" s="296"/>
      <c r="GZT47" s="296"/>
      <c r="GZU47" s="296"/>
      <c r="GZV47" s="296"/>
      <c r="GZW47" s="296"/>
      <c r="GZX47" s="296"/>
      <c r="GZY47" s="296"/>
      <c r="GZZ47" s="296"/>
      <c r="HAA47" s="296"/>
      <c r="HAB47" s="296"/>
      <c r="HAC47" s="296"/>
      <c r="HAD47" s="296"/>
      <c r="HAE47" s="296"/>
      <c r="HAF47" s="296"/>
      <c r="HAG47" s="296"/>
      <c r="HAH47" s="296"/>
      <c r="HAI47" s="296"/>
      <c r="HAJ47" s="296"/>
      <c r="HAK47" s="296"/>
      <c r="HAL47" s="296"/>
      <c r="HAM47" s="296"/>
      <c r="HAN47" s="296"/>
      <c r="HAO47" s="296"/>
      <c r="HAP47" s="296"/>
      <c r="HAQ47" s="296"/>
      <c r="HAR47" s="296"/>
      <c r="HAS47" s="296"/>
      <c r="HAT47" s="296"/>
      <c r="HAU47" s="296"/>
      <c r="HAV47" s="296"/>
      <c r="HAW47" s="296"/>
      <c r="HAX47" s="296"/>
      <c r="HAY47" s="296"/>
      <c r="HAZ47" s="296"/>
      <c r="HBA47" s="296"/>
      <c r="HBB47" s="296"/>
      <c r="HBC47" s="296"/>
      <c r="HBD47" s="296"/>
      <c r="HBE47" s="296"/>
      <c r="HBF47" s="296"/>
      <c r="HBG47" s="296"/>
      <c r="HBH47" s="296"/>
      <c r="HBI47" s="296"/>
      <c r="HBJ47" s="296"/>
      <c r="HBK47" s="296"/>
      <c r="HBL47" s="296"/>
      <c r="HBM47" s="296"/>
      <c r="HBN47" s="296"/>
      <c r="HBO47" s="296"/>
      <c r="HBP47" s="296"/>
      <c r="HBQ47" s="296"/>
      <c r="HBR47" s="296"/>
      <c r="HBS47" s="296"/>
      <c r="HBT47" s="296"/>
      <c r="HBU47" s="296"/>
      <c r="HBV47" s="296"/>
      <c r="HBW47" s="296"/>
      <c r="HBX47" s="296"/>
      <c r="HBY47" s="296"/>
      <c r="HBZ47" s="296"/>
      <c r="HCA47" s="296"/>
      <c r="HCB47" s="296"/>
      <c r="HCC47" s="296"/>
      <c r="HCD47" s="296"/>
      <c r="HCE47" s="296"/>
      <c r="HCF47" s="296"/>
      <c r="HCG47" s="296"/>
      <c r="HCH47" s="296"/>
      <c r="HCI47" s="296"/>
      <c r="HCJ47" s="296"/>
      <c r="HCK47" s="296"/>
      <c r="HCL47" s="296"/>
      <c r="HCM47" s="296"/>
      <c r="HCN47" s="296"/>
      <c r="HCO47" s="296"/>
      <c r="HCP47" s="296"/>
      <c r="HCQ47" s="296"/>
      <c r="HCR47" s="296"/>
      <c r="HCS47" s="296"/>
      <c r="HCT47" s="296"/>
      <c r="HCU47" s="296"/>
      <c r="HCV47" s="296"/>
      <c r="HCW47" s="296"/>
      <c r="HCX47" s="296"/>
      <c r="HCY47" s="296"/>
      <c r="HCZ47" s="296"/>
      <c r="HDA47" s="296"/>
      <c r="HDB47" s="296"/>
      <c r="HDC47" s="296"/>
      <c r="HDD47" s="296"/>
      <c r="HDE47" s="296"/>
      <c r="HDF47" s="296"/>
      <c r="HDG47" s="296"/>
      <c r="HDH47" s="296"/>
      <c r="HDI47" s="296"/>
      <c r="HDJ47" s="296"/>
      <c r="HDK47" s="296"/>
      <c r="HDL47" s="296"/>
      <c r="HDM47" s="296"/>
      <c r="HDN47" s="296"/>
      <c r="HDO47" s="296"/>
      <c r="HDP47" s="296"/>
      <c r="HDQ47" s="296"/>
      <c r="HDR47" s="296"/>
      <c r="HDS47" s="296"/>
      <c r="HDT47" s="296"/>
      <c r="HDU47" s="296"/>
      <c r="HDV47" s="296"/>
      <c r="HDW47" s="296"/>
      <c r="HDX47" s="296"/>
      <c r="HDY47" s="296"/>
      <c r="HDZ47" s="296"/>
      <c r="HEA47" s="296"/>
      <c r="HEB47" s="296"/>
      <c r="HEC47" s="296"/>
      <c r="HED47" s="296"/>
      <c r="HEE47" s="296"/>
      <c r="HEF47" s="296"/>
      <c r="HEG47" s="296"/>
      <c r="HEH47" s="296"/>
      <c r="HEI47" s="296"/>
      <c r="HEJ47" s="296"/>
      <c r="HEK47" s="296"/>
      <c r="HEL47" s="296"/>
      <c r="HEM47" s="296"/>
      <c r="HEN47" s="296"/>
      <c r="HEO47" s="296"/>
      <c r="HEP47" s="296"/>
      <c r="HEQ47" s="296"/>
      <c r="HER47" s="296"/>
      <c r="HES47" s="296"/>
      <c r="HET47" s="296"/>
      <c r="HEU47" s="296"/>
      <c r="HEV47" s="296"/>
      <c r="HEW47" s="296"/>
      <c r="HEX47" s="296"/>
      <c r="HEY47" s="296"/>
      <c r="HEZ47" s="296"/>
      <c r="HFA47" s="296"/>
      <c r="HFB47" s="296"/>
      <c r="HFC47" s="296"/>
      <c r="HFD47" s="296"/>
      <c r="HFE47" s="296"/>
      <c r="HFF47" s="296"/>
      <c r="HFG47" s="296"/>
      <c r="HFH47" s="296"/>
      <c r="HFI47" s="296"/>
      <c r="HFJ47" s="296"/>
      <c r="HFK47" s="296"/>
      <c r="HFL47" s="296"/>
      <c r="HFM47" s="296"/>
      <c r="HFN47" s="296"/>
      <c r="HFO47" s="296"/>
      <c r="HFP47" s="296"/>
      <c r="HFQ47" s="296"/>
      <c r="HFR47" s="296"/>
      <c r="HFS47" s="296"/>
      <c r="HFT47" s="296"/>
      <c r="HFU47" s="296"/>
      <c r="HFV47" s="296"/>
      <c r="HFW47" s="296"/>
      <c r="HFX47" s="296"/>
      <c r="HFY47" s="296"/>
      <c r="HFZ47" s="296"/>
      <c r="HGA47" s="296"/>
      <c r="HGB47" s="296"/>
      <c r="HGC47" s="296"/>
      <c r="HGD47" s="296"/>
      <c r="HGE47" s="296"/>
      <c r="HGF47" s="296"/>
      <c r="HGG47" s="296"/>
      <c r="HGH47" s="296"/>
      <c r="HGI47" s="296"/>
      <c r="HGJ47" s="296"/>
      <c r="HGK47" s="296"/>
      <c r="HGL47" s="296"/>
      <c r="HGM47" s="296"/>
      <c r="HGN47" s="296"/>
      <c r="HGO47" s="296"/>
      <c r="HGP47" s="296"/>
      <c r="HGQ47" s="296"/>
      <c r="HGR47" s="296"/>
      <c r="HGS47" s="296"/>
      <c r="HGT47" s="296"/>
      <c r="HGU47" s="296"/>
      <c r="HGV47" s="296"/>
      <c r="HGW47" s="296"/>
      <c r="HGX47" s="296"/>
      <c r="HGY47" s="296"/>
      <c r="HGZ47" s="296"/>
      <c r="HHA47" s="296"/>
      <c r="HHB47" s="296"/>
      <c r="HHC47" s="296"/>
      <c r="HHD47" s="296"/>
      <c r="HHE47" s="296"/>
      <c r="HHF47" s="296"/>
      <c r="HHG47" s="296"/>
      <c r="HHH47" s="296"/>
      <c r="HHI47" s="296"/>
      <c r="HHJ47" s="296"/>
      <c r="HHK47" s="296"/>
      <c r="HHL47" s="296"/>
      <c r="HHM47" s="296"/>
      <c r="HHN47" s="296"/>
      <c r="HHO47" s="296"/>
      <c r="HHP47" s="296"/>
      <c r="HHQ47" s="296"/>
      <c r="HHR47" s="296"/>
      <c r="HHS47" s="296"/>
      <c r="HHT47" s="296"/>
      <c r="HHU47" s="296"/>
      <c r="HHV47" s="296"/>
      <c r="HHW47" s="296"/>
      <c r="HHX47" s="296"/>
      <c r="HHY47" s="296"/>
      <c r="HHZ47" s="296"/>
      <c r="HIA47" s="296"/>
      <c r="HIB47" s="296"/>
      <c r="HIC47" s="296"/>
      <c r="HID47" s="296"/>
      <c r="HIE47" s="296"/>
      <c r="HIF47" s="296"/>
      <c r="HIG47" s="296"/>
      <c r="HIH47" s="296"/>
      <c r="HII47" s="296"/>
      <c r="HIJ47" s="296"/>
      <c r="HIK47" s="296"/>
      <c r="HIL47" s="296"/>
      <c r="HIM47" s="296"/>
      <c r="HIN47" s="296"/>
      <c r="HIO47" s="296"/>
      <c r="HIP47" s="296"/>
      <c r="HIQ47" s="296"/>
      <c r="HIR47" s="296"/>
      <c r="HIS47" s="296"/>
      <c r="HIT47" s="296"/>
      <c r="HIU47" s="296"/>
      <c r="HIV47" s="296"/>
      <c r="HIW47" s="296"/>
      <c r="HIX47" s="296"/>
      <c r="HIY47" s="296"/>
      <c r="HIZ47" s="296"/>
      <c r="HJA47" s="296"/>
      <c r="HJB47" s="296"/>
      <c r="HJC47" s="296"/>
      <c r="HJD47" s="296"/>
      <c r="HJE47" s="296"/>
      <c r="HJF47" s="296"/>
      <c r="HJG47" s="296"/>
      <c r="HJH47" s="296"/>
      <c r="HJI47" s="296"/>
      <c r="HJJ47" s="296"/>
      <c r="HJK47" s="296"/>
      <c r="HJL47" s="296"/>
      <c r="HJM47" s="296"/>
      <c r="HJN47" s="296"/>
      <c r="HJO47" s="296"/>
      <c r="HJP47" s="296"/>
      <c r="HJQ47" s="296"/>
      <c r="HJR47" s="296"/>
      <c r="HJS47" s="296"/>
      <c r="HJT47" s="296"/>
      <c r="HJU47" s="296"/>
      <c r="HJV47" s="296"/>
      <c r="HJW47" s="296"/>
      <c r="HJX47" s="296"/>
      <c r="HJY47" s="296"/>
      <c r="HJZ47" s="296"/>
      <c r="HKA47" s="296"/>
      <c r="HKB47" s="296"/>
      <c r="HKC47" s="296"/>
      <c r="HKD47" s="296"/>
      <c r="HKE47" s="296"/>
      <c r="HKF47" s="296"/>
      <c r="HKG47" s="296"/>
      <c r="HKH47" s="296"/>
      <c r="HKI47" s="296"/>
      <c r="HKJ47" s="296"/>
      <c r="HKK47" s="296"/>
      <c r="HKL47" s="296"/>
      <c r="HKM47" s="296"/>
      <c r="HKN47" s="296"/>
      <c r="HKO47" s="296"/>
      <c r="HKP47" s="296"/>
      <c r="HKQ47" s="296"/>
      <c r="HKR47" s="296"/>
      <c r="HKS47" s="296"/>
      <c r="HKT47" s="296"/>
      <c r="HKU47" s="296"/>
      <c r="HKV47" s="296"/>
      <c r="HKW47" s="296"/>
      <c r="HKX47" s="296"/>
      <c r="HKY47" s="296"/>
      <c r="HKZ47" s="296"/>
      <c r="HLA47" s="296"/>
      <c r="HLB47" s="296"/>
      <c r="HLC47" s="296"/>
      <c r="HLD47" s="296"/>
      <c r="HLE47" s="296"/>
      <c r="HLF47" s="296"/>
      <c r="HLG47" s="296"/>
      <c r="HLH47" s="296"/>
      <c r="HLI47" s="296"/>
      <c r="HLJ47" s="296"/>
      <c r="HLK47" s="296"/>
      <c r="HLL47" s="296"/>
      <c r="HLM47" s="296"/>
      <c r="HLN47" s="296"/>
      <c r="HLO47" s="296"/>
      <c r="HLP47" s="296"/>
      <c r="HLQ47" s="296"/>
      <c r="HLR47" s="296"/>
      <c r="HLS47" s="296"/>
      <c r="HLT47" s="296"/>
      <c r="HLU47" s="296"/>
      <c r="HLV47" s="296"/>
      <c r="HLW47" s="296"/>
      <c r="HLX47" s="296"/>
      <c r="HLY47" s="296"/>
      <c r="HLZ47" s="296"/>
      <c r="HMA47" s="296"/>
      <c r="HMB47" s="296"/>
      <c r="HMC47" s="296"/>
      <c r="HMD47" s="296"/>
      <c r="HME47" s="296"/>
      <c r="HMF47" s="296"/>
      <c r="HMG47" s="296"/>
      <c r="HMH47" s="296"/>
      <c r="HMI47" s="296"/>
      <c r="HMJ47" s="296"/>
      <c r="HMK47" s="296"/>
      <c r="HML47" s="296"/>
      <c r="HMM47" s="296"/>
      <c r="HMN47" s="296"/>
      <c r="HMO47" s="296"/>
      <c r="HMP47" s="296"/>
      <c r="HMQ47" s="296"/>
      <c r="HMR47" s="296"/>
      <c r="HMS47" s="296"/>
      <c r="HMT47" s="296"/>
      <c r="HMU47" s="296"/>
      <c r="HMV47" s="296"/>
      <c r="HMW47" s="296"/>
      <c r="HMX47" s="296"/>
      <c r="HMY47" s="296"/>
      <c r="HMZ47" s="296"/>
      <c r="HNA47" s="296"/>
      <c r="HNB47" s="296"/>
      <c r="HNC47" s="296"/>
      <c r="HND47" s="296"/>
      <c r="HNE47" s="296"/>
      <c r="HNF47" s="296"/>
      <c r="HNG47" s="296"/>
      <c r="HNH47" s="296"/>
      <c r="HNI47" s="296"/>
      <c r="HNJ47" s="296"/>
      <c r="HNK47" s="296"/>
      <c r="HNL47" s="296"/>
      <c r="HNM47" s="296"/>
      <c r="HNN47" s="296"/>
      <c r="HNO47" s="296"/>
      <c r="HNP47" s="296"/>
      <c r="HNQ47" s="296"/>
      <c r="HNR47" s="296"/>
      <c r="HNS47" s="296"/>
      <c r="HNT47" s="296"/>
      <c r="HNU47" s="296"/>
      <c r="HNV47" s="296"/>
      <c r="HNW47" s="296"/>
      <c r="HNX47" s="296"/>
      <c r="HNY47" s="296"/>
      <c r="HNZ47" s="296"/>
      <c r="HOA47" s="296"/>
      <c r="HOB47" s="296"/>
      <c r="HOC47" s="296"/>
      <c r="HOD47" s="296"/>
      <c r="HOE47" s="296"/>
      <c r="HOF47" s="296"/>
      <c r="HOG47" s="296"/>
      <c r="HOH47" s="296"/>
      <c r="HOI47" s="296"/>
      <c r="HOJ47" s="296"/>
      <c r="HOK47" s="296"/>
      <c r="HOL47" s="296"/>
      <c r="HOM47" s="296"/>
      <c r="HON47" s="296"/>
      <c r="HOO47" s="296"/>
      <c r="HOP47" s="296"/>
      <c r="HOQ47" s="296"/>
      <c r="HOR47" s="296"/>
      <c r="HOS47" s="296"/>
      <c r="HOT47" s="296"/>
      <c r="HOU47" s="296"/>
      <c r="HOV47" s="296"/>
      <c r="HOW47" s="296"/>
      <c r="HOX47" s="296"/>
      <c r="HOY47" s="296"/>
      <c r="HOZ47" s="296"/>
      <c r="HPA47" s="296"/>
      <c r="HPB47" s="296"/>
      <c r="HPC47" s="296"/>
      <c r="HPD47" s="296"/>
      <c r="HPE47" s="296"/>
      <c r="HPF47" s="296"/>
      <c r="HPG47" s="296"/>
      <c r="HPH47" s="296"/>
      <c r="HPI47" s="296"/>
      <c r="HPJ47" s="296"/>
      <c r="HPK47" s="296"/>
      <c r="HPL47" s="296"/>
      <c r="HPM47" s="296"/>
      <c r="HPN47" s="296"/>
      <c r="HPO47" s="296"/>
      <c r="HPP47" s="296"/>
      <c r="HPQ47" s="296"/>
      <c r="HPR47" s="296"/>
      <c r="HPS47" s="296"/>
      <c r="HPT47" s="296"/>
      <c r="HPU47" s="296"/>
      <c r="HPV47" s="296"/>
      <c r="HPW47" s="296"/>
      <c r="HPX47" s="296"/>
      <c r="HPY47" s="296"/>
      <c r="HPZ47" s="296"/>
      <c r="HQA47" s="296"/>
      <c r="HQB47" s="296"/>
      <c r="HQC47" s="296"/>
      <c r="HQD47" s="296"/>
      <c r="HQE47" s="296"/>
      <c r="HQF47" s="296"/>
      <c r="HQG47" s="296"/>
      <c r="HQH47" s="296"/>
      <c r="HQI47" s="296"/>
      <c r="HQJ47" s="296"/>
      <c r="HQK47" s="296"/>
      <c r="HQL47" s="296"/>
      <c r="HQM47" s="296"/>
      <c r="HQN47" s="296"/>
      <c r="HQO47" s="296"/>
      <c r="HQP47" s="296"/>
      <c r="HQQ47" s="296"/>
      <c r="HQR47" s="296"/>
      <c r="HQS47" s="296"/>
      <c r="HQT47" s="296"/>
      <c r="HQU47" s="296"/>
      <c r="HQV47" s="296"/>
      <c r="HQW47" s="296"/>
      <c r="HQX47" s="296"/>
      <c r="HQY47" s="296"/>
      <c r="HQZ47" s="296"/>
      <c r="HRA47" s="296"/>
      <c r="HRB47" s="296"/>
      <c r="HRC47" s="296"/>
      <c r="HRD47" s="296"/>
      <c r="HRE47" s="296"/>
      <c r="HRF47" s="296"/>
      <c r="HRG47" s="296"/>
      <c r="HRH47" s="296"/>
      <c r="HRI47" s="296"/>
      <c r="HRJ47" s="296"/>
      <c r="HRK47" s="296"/>
      <c r="HRL47" s="296"/>
      <c r="HRM47" s="296"/>
      <c r="HRN47" s="296"/>
      <c r="HRO47" s="296"/>
      <c r="HRP47" s="296"/>
      <c r="HRQ47" s="296"/>
      <c r="HRR47" s="296"/>
      <c r="HRS47" s="296"/>
      <c r="HRT47" s="296"/>
      <c r="HRU47" s="296"/>
      <c r="HRV47" s="296"/>
      <c r="HRW47" s="296"/>
      <c r="HRX47" s="296"/>
      <c r="HRY47" s="296"/>
      <c r="HRZ47" s="296"/>
      <c r="HSA47" s="296"/>
      <c r="HSB47" s="296"/>
      <c r="HSC47" s="296"/>
      <c r="HSD47" s="296"/>
      <c r="HSE47" s="296"/>
      <c r="HSF47" s="296"/>
      <c r="HSG47" s="296"/>
      <c r="HSH47" s="296"/>
      <c r="HSI47" s="296"/>
      <c r="HSJ47" s="296"/>
      <c r="HSK47" s="296"/>
      <c r="HSL47" s="296"/>
      <c r="HSM47" s="296"/>
      <c r="HSN47" s="296"/>
      <c r="HSO47" s="296"/>
      <c r="HSP47" s="296"/>
      <c r="HSQ47" s="296"/>
      <c r="HSR47" s="296"/>
      <c r="HSS47" s="296"/>
      <c r="HST47" s="296"/>
      <c r="HSU47" s="296"/>
      <c r="HSV47" s="296"/>
      <c r="HSW47" s="296"/>
      <c r="HSX47" s="296"/>
      <c r="HSY47" s="296"/>
      <c r="HSZ47" s="296"/>
      <c r="HTA47" s="296"/>
      <c r="HTB47" s="296"/>
      <c r="HTC47" s="296"/>
      <c r="HTD47" s="296"/>
      <c r="HTE47" s="296"/>
      <c r="HTF47" s="296"/>
      <c r="HTG47" s="296"/>
      <c r="HTH47" s="296"/>
      <c r="HTI47" s="296"/>
      <c r="HTJ47" s="296"/>
      <c r="HTK47" s="296"/>
      <c r="HTL47" s="296"/>
      <c r="HTM47" s="296"/>
      <c r="HTN47" s="296"/>
      <c r="HTO47" s="296"/>
      <c r="HTP47" s="296"/>
      <c r="HTQ47" s="296"/>
      <c r="HTR47" s="296"/>
      <c r="HTS47" s="296"/>
      <c r="HTT47" s="296"/>
      <c r="HTU47" s="296"/>
      <c r="HTV47" s="296"/>
      <c r="HTW47" s="296"/>
      <c r="HTX47" s="296"/>
      <c r="HTY47" s="296"/>
      <c r="HTZ47" s="296"/>
      <c r="HUA47" s="296"/>
      <c r="HUB47" s="296"/>
      <c r="HUC47" s="296"/>
      <c r="HUD47" s="296"/>
      <c r="HUE47" s="296"/>
      <c r="HUF47" s="296"/>
      <c r="HUG47" s="296"/>
      <c r="HUH47" s="296"/>
      <c r="HUI47" s="296"/>
      <c r="HUJ47" s="296"/>
      <c r="HUK47" s="296"/>
      <c r="HUL47" s="296"/>
      <c r="HUM47" s="296"/>
      <c r="HUN47" s="296"/>
      <c r="HUO47" s="296"/>
      <c r="HUP47" s="296"/>
      <c r="HUQ47" s="296"/>
      <c r="HUR47" s="296"/>
      <c r="HUS47" s="296"/>
      <c r="HUT47" s="296"/>
      <c r="HUU47" s="296"/>
      <c r="HUV47" s="296"/>
      <c r="HUW47" s="296"/>
      <c r="HUX47" s="296"/>
      <c r="HUY47" s="296"/>
      <c r="HUZ47" s="296"/>
      <c r="HVA47" s="296"/>
      <c r="HVB47" s="296"/>
      <c r="HVC47" s="296"/>
      <c r="HVD47" s="296"/>
      <c r="HVE47" s="296"/>
      <c r="HVF47" s="296"/>
      <c r="HVG47" s="296"/>
      <c r="HVH47" s="296"/>
      <c r="HVI47" s="296"/>
      <c r="HVJ47" s="296"/>
      <c r="HVK47" s="296"/>
      <c r="HVL47" s="296"/>
      <c r="HVM47" s="296"/>
      <c r="HVN47" s="296"/>
      <c r="HVO47" s="296"/>
      <c r="HVP47" s="296"/>
      <c r="HVQ47" s="296"/>
      <c r="HVR47" s="296"/>
      <c r="HVS47" s="296"/>
      <c r="HVT47" s="296"/>
      <c r="HVU47" s="296"/>
      <c r="HVV47" s="296"/>
      <c r="HVW47" s="296"/>
      <c r="HVX47" s="296"/>
      <c r="HVY47" s="296"/>
      <c r="HVZ47" s="296"/>
      <c r="HWA47" s="296"/>
      <c r="HWB47" s="296"/>
      <c r="HWC47" s="296"/>
      <c r="HWD47" s="296"/>
      <c r="HWE47" s="296"/>
      <c r="HWF47" s="296"/>
      <c r="HWG47" s="296"/>
      <c r="HWH47" s="296"/>
      <c r="HWI47" s="296"/>
      <c r="HWJ47" s="296"/>
      <c r="HWK47" s="296"/>
      <c r="HWL47" s="296"/>
      <c r="HWM47" s="296"/>
      <c r="HWN47" s="296"/>
      <c r="HWO47" s="296"/>
      <c r="HWP47" s="296"/>
      <c r="HWQ47" s="296"/>
      <c r="HWR47" s="296"/>
      <c r="HWS47" s="296"/>
      <c r="HWT47" s="296"/>
      <c r="HWU47" s="296"/>
      <c r="HWV47" s="296"/>
      <c r="HWW47" s="296"/>
      <c r="HWX47" s="296"/>
      <c r="HWY47" s="296"/>
      <c r="HWZ47" s="296"/>
      <c r="HXA47" s="296"/>
      <c r="HXB47" s="296"/>
      <c r="HXC47" s="296"/>
      <c r="HXD47" s="296"/>
      <c r="HXE47" s="296"/>
      <c r="HXF47" s="296"/>
      <c r="HXG47" s="296"/>
      <c r="HXH47" s="296"/>
      <c r="HXI47" s="296"/>
      <c r="HXJ47" s="296"/>
      <c r="HXK47" s="296"/>
      <c r="HXL47" s="296"/>
      <c r="HXM47" s="296"/>
      <c r="HXN47" s="296"/>
      <c r="HXO47" s="296"/>
      <c r="HXP47" s="296"/>
      <c r="HXQ47" s="296"/>
      <c r="HXR47" s="296"/>
      <c r="HXS47" s="296"/>
      <c r="HXT47" s="296"/>
      <c r="HXU47" s="296"/>
      <c r="HXV47" s="296"/>
      <c r="HXW47" s="296"/>
      <c r="HXX47" s="296"/>
      <c r="HXY47" s="296"/>
      <c r="HXZ47" s="296"/>
      <c r="HYA47" s="296"/>
      <c r="HYB47" s="296"/>
      <c r="HYC47" s="296"/>
      <c r="HYD47" s="296"/>
      <c r="HYE47" s="296"/>
      <c r="HYF47" s="296"/>
      <c r="HYG47" s="296"/>
      <c r="HYH47" s="296"/>
      <c r="HYI47" s="296"/>
      <c r="HYJ47" s="296"/>
      <c r="HYK47" s="296"/>
      <c r="HYL47" s="296"/>
      <c r="HYM47" s="296"/>
      <c r="HYN47" s="296"/>
      <c r="HYO47" s="296"/>
      <c r="HYP47" s="296"/>
      <c r="HYQ47" s="296"/>
      <c r="HYR47" s="296"/>
      <c r="HYS47" s="296"/>
      <c r="HYT47" s="296"/>
      <c r="HYU47" s="296"/>
      <c r="HYV47" s="296"/>
      <c r="HYW47" s="296"/>
      <c r="HYX47" s="296"/>
      <c r="HYY47" s="296"/>
      <c r="HYZ47" s="296"/>
      <c r="HZA47" s="296"/>
      <c r="HZB47" s="296"/>
      <c r="HZC47" s="296"/>
      <c r="HZD47" s="296"/>
      <c r="HZE47" s="296"/>
      <c r="HZF47" s="296"/>
      <c r="HZG47" s="296"/>
      <c r="HZH47" s="296"/>
      <c r="HZI47" s="296"/>
      <c r="HZJ47" s="296"/>
      <c r="HZK47" s="296"/>
      <c r="HZL47" s="296"/>
      <c r="HZM47" s="296"/>
      <c r="HZN47" s="296"/>
      <c r="HZO47" s="296"/>
      <c r="HZP47" s="296"/>
      <c r="HZQ47" s="296"/>
      <c r="HZR47" s="296"/>
      <c r="HZS47" s="296"/>
      <c r="HZT47" s="296"/>
      <c r="HZU47" s="296"/>
      <c r="HZV47" s="296"/>
      <c r="HZW47" s="296"/>
      <c r="HZX47" s="296"/>
      <c r="HZY47" s="296"/>
      <c r="HZZ47" s="296"/>
      <c r="IAA47" s="296"/>
      <c r="IAB47" s="296"/>
      <c r="IAC47" s="296"/>
      <c r="IAD47" s="296"/>
      <c r="IAE47" s="296"/>
      <c r="IAF47" s="296"/>
      <c r="IAG47" s="296"/>
      <c r="IAH47" s="296"/>
      <c r="IAI47" s="296"/>
      <c r="IAJ47" s="296"/>
      <c r="IAK47" s="296"/>
      <c r="IAL47" s="296"/>
      <c r="IAM47" s="296"/>
      <c r="IAN47" s="296"/>
      <c r="IAO47" s="296"/>
      <c r="IAP47" s="296"/>
      <c r="IAQ47" s="296"/>
      <c r="IAR47" s="296"/>
      <c r="IAS47" s="296"/>
      <c r="IAT47" s="296"/>
      <c r="IAU47" s="296"/>
      <c r="IAV47" s="296"/>
      <c r="IAW47" s="296"/>
      <c r="IAX47" s="296"/>
      <c r="IAY47" s="296"/>
      <c r="IAZ47" s="296"/>
      <c r="IBA47" s="296"/>
      <c r="IBB47" s="296"/>
      <c r="IBC47" s="296"/>
      <c r="IBD47" s="296"/>
      <c r="IBE47" s="296"/>
      <c r="IBF47" s="296"/>
      <c r="IBG47" s="296"/>
      <c r="IBH47" s="296"/>
      <c r="IBI47" s="296"/>
      <c r="IBJ47" s="296"/>
      <c r="IBK47" s="296"/>
      <c r="IBL47" s="296"/>
      <c r="IBM47" s="296"/>
      <c r="IBN47" s="296"/>
      <c r="IBO47" s="296"/>
      <c r="IBP47" s="296"/>
      <c r="IBQ47" s="296"/>
      <c r="IBR47" s="296"/>
      <c r="IBS47" s="296"/>
      <c r="IBT47" s="296"/>
      <c r="IBU47" s="296"/>
      <c r="IBV47" s="296"/>
      <c r="IBW47" s="296"/>
      <c r="IBX47" s="296"/>
      <c r="IBY47" s="296"/>
      <c r="IBZ47" s="296"/>
      <c r="ICA47" s="296"/>
      <c r="ICB47" s="296"/>
      <c r="ICC47" s="296"/>
      <c r="ICD47" s="296"/>
      <c r="ICE47" s="296"/>
      <c r="ICF47" s="296"/>
      <c r="ICG47" s="296"/>
      <c r="ICH47" s="296"/>
      <c r="ICI47" s="296"/>
      <c r="ICJ47" s="296"/>
      <c r="ICK47" s="296"/>
      <c r="ICL47" s="296"/>
      <c r="ICM47" s="296"/>
      <c r="ICN47" s="296"/>
      <c r="ICO47" s="296"/>
      <c r="ICP47" s="296"/>
      <c r="ICQ47" s="296"/>
      <c r="ICR47" s="296"/>
      <c r="ICS47" s="296"/>
      <c r="ICT47" s="296"/>
      <c r="ICU47" s="296"/>
      <c r="ICV47" s="296"/>
      <c r="ICW47" s="296"/>
      <c r="ICX47" s="296"/>
      <c r="ICY47" s="296"/>
      <c r="ICZ47" s="296"/>
      <c r="IDA47" s="296"/>
      <c r="IDB47" s="296"/>
      <c r="IDC47" s="296"/>
      <c r="IDD47" s="296"/>
      <c r="IDE47" s="296"/>
      <c r="IDF47" s="296"/>
      <c r="IDG47" s="296"/>
      <c r="IDH47" s="296"/>
      <c r="IDI47" s="296"/>
      <c r="IDJ47" s="296"/>
      <c r="IDK47" s="296"/>
      <c r="IDL47" s="296"/>
      <c r="IDM47" s="296"/>
      <c r="IDN47" s="296"/>
      <c r="IDO47" s="296"/>
      <c r="IDP47" s="296"/>
      <c r="IDQ47" s="296"/>
      <c r="IDR47" s="296"/>
      <c r="IDS47" s="296"/>
      <c r="IDT47" s="296"/>
      <c r="IDU47" s="296"/>
      <c r="IDV47" s="296"/>
      <c r="IDW47" s="296"/>
      <c r="IDX47" s="296"/>
      <c r="IDY47" s="296"/>
      <c r="IDZ47" s="296"/>
      <c r="IEA47" s="296"/>
      <c r="IEB47" s="296"/>
      <c r="IEC47" s="296"/>
      <c r="IED47" s="296"/>
      <c r="IEE47" s="296"/>
      <c r="IEF47" s="296"/>
      <c r="IEG47" s="296"/>
      <c r="IEH47" s="296"/>
      <c r="IEI47" s="296"/>
      <c r="IEJ47" s="296"/>
      <c r="IEK47" s="296"/>
      <c r="IEL47" s="296"/>
      <c r="IEM47" s="296"/>
      <c r="IEN47" s="296"/>
      <c r="IEO47" s="296"/>
      <c r="IEP47" s="296"/>
      <c r="IEQ47" s="296"/>
      <c r="IER47" s="296"/>
      <c r="IES47" s="296"/>
      <c r="IET47" s="296"/>
      <c r="IEU47" s="296"/>
      <c r="IEV47" s="296"/>
      <c r="IEW47" s="296"/>
      <c r="IEX47" s="296"/>
      <c r="IEY47" s="296"/>
      <c r="IEZ47" s="296"/>
      <c r="IFA47" s="296"/>
      <c r="IFB47" s="296"/>
      <c r="IFC47" s="296"/>
      <c r="IFD47" s="296"/>
      <c r="IFE47" s="296"/>
      <c r="IFF47" s="296"/>
      <c r="IFG47" s="296"/>
      <c r="IFH47" s="296"/>
      <c r="IFI47" s="296"/>
      <c r="IFJ47" s="296"/>
      <c r="IFK47" s="296"/>
      <c r="IFL47" s="296"/>
      <c r="IFM47" s="296"/>
      <c r="IFN47" s="296"/>
      <c r="IFO47" s="296"/>
      <c r="IFP47" s="296"/>
      <c r="IFQ47" s="296"/>
      <c r="IFR47" s="296"/>
      <c r="IFS47" s="296"/>
      <c r="IFT47" s="296"/>
      <c r="IFU47" s="296"/>
      <c r="IFV47" s="296"/>
      <c r="IFW47" s="296"/>
      <c r="IFX47" s="296"/>
      <c r="IFY47" s="296"/>
      <c r="IFZ47" s="296"/>
      <c r="IGA47" s="296"/>
      <c r="IGB47" s="296"/>
      <c r="IGC47" s="296"/>
      <c r="IGD47" s="296"/>
      <c r="IGE47" s="296"/>
      <c r="IGF47" s="296"/>
      <c r="IGG47" s="296"/>
      <c r="IGH47" s="296"/>
      <c r="IGI47" s="296"/>
      <c r="IGJ47" s="296"/>
      <c r="IGK47" s="296"/>
      <c r="IGL47" s="296"/>
      <c r="IGM47" s="296"/>
      <c r="IGN47" s="296"/>
      <c r="IGO47" s="296"/>
      <c r="IGP47" s="296"/>
      <c r="IGQ47" s="296"/>
      <c r="IGR47" s="296"/>
      <c r="IGS47" s="296"/>
      <c r="IGT47" s="296"/>
      <c r="IGU47" s="296"/>
      <c r="IGV47" s="296"/>
      <c r="IGW47" s="296"/>
      <c r="IGX47" s="296"/>
      <c r="IGY47" s="296"/>
      <c r="IGZ47" s="296"/>
      <c r="IHA47" s="296"/>
      <c r="IHB47" s="296"/>
      <c r="IHC47" s="296"/>
      <c r="IHD47" s="296"/>
      <c r="IHE47" s="296"/>
      <c r="IHF47" s="296"/>
      <c r="IHG47" s="296"/>
      <c r="IHH47" s="296"/>
      <c r="IHI47" s="296"/>
      <c r="IHJ47" s="296"/>
      <c r="IHK47" s="296"/>
      <c r="IHL47" s="296"/>
      <c r="IHM47" s="296"/>
      <c r="IHN47" s="296"/>
      <c r="IHO47" s="296"/>
      <c r="IHP47" s="296"/>
      <c r="IHQ47" s="296"/>
      <c r="IHR47" s="296"/>
      <c r="IHS47" s="296"/>
      <c r="IHT47" s="296"/>
      <c r="IHU47" s="296"/>
      <c r="IHV47" s="296"/>
      <c r="IHW47" s="296"/>
      <c r="IHX47" s="296"/>
      <c r="IHY47" s="296"/>
      <c r="IHZ47" s="296"/>
      <c r="IIA47" s="296"/>
      <c r="IIB47" s="296"/>
      <c r="IIC47" s="296"/>
      <c r="IID47" s="296"/>
      <c r="IIE47" s="296"/>
      <c r="IIF47" s="296"/>
      <c r="IIG47" s="296"/>
      <c r="IIH47" s="296"/>
      <c r="III47" s="296"/>
      <c r="IIJ47" s="296"/>
      <c r="IIK47" s="296"/>
      <c r="IIL47" s="296"/>
      <c r="IIM47" s="296"/>
      <c r="IIN47" s="296"/>
      <c r="IIO47" s="296"/>
      <c r="IIP47" s="296"/>
      <c r="IIQ47" s="296"/>
      <c r="IIR47" s="296"/>
      <c r="IIS47" s="296"/>
      <c r="IIT47" s="296"/>
      <c r="IIU47" s="296"/>
      <c r="IIV47" s="296"/>
      <c r="IIW47" s="296"/>
      <c r="IIX47" s="296"/>
      <c r="IIY47" s="296"/>
      <c r="IIZ47" s="296"/>
      <c r="IJA47" s="296"/>
      <c r="IJB47" s="296"/>
      <c r="IJC47" s="296"/>
      <c r="IJD47" s="296"/>
      <c r="IJE47" s="296"/>
      <c r="IJF47" s="296"/>
      <c r="IJG47" s="296"/>
      <c r="IJH47" s="296"/>
      <c r="IJI47" s="296"/>
      <c r="IJJ47" s="296"/>
      <c r="IJK47" s="296"/>
      <c r="IJL47" s="296"/>
      <c r="IJM47" s="296"/>
      <c r="IJN47" s="296"/>
      <c r="IJO47" s="296"/>
      <c r="IJP47" s="296"/>
      <c r="IJQ47" s="296"/>
      <c r="IJR47" s="296"/>
      <c r="IJS47" s="296"/>
      <c r="IJT47" s="296"/>
      <c r="IJU47" s="296"/>
      <c r="IJV47" s="296"/>
      <c r="IJW47" s="296"/>
      <c r="IJX47" s="296"/>
      <c r="IJY47" s="296"/>
      <c r="IJZ47" s="296"/>
      <c r="IKA47" s="296"/>
      <c r="IKB47" s="296"/>
      <c r="IKC47" s="296"/>
      <c r="IKD47" s="296"/>
      <c r="IKE47" s="296"/>
      <c r="IKF47" s="296"/>
      <c r="IKG47" s="296"/>
      <c r="IKH47" s="296"/>
      <c r="IKI47" s="296"/>
      <c r="IKJ47" s="296"/>
      <c r="IKK47" s="296"/>
      <c r="IKL47" s="296"/>
      <c r="IKM47" s="296"/>
      <c r="IKN47" s="296"/>
      <c r="IKO47" s="296"/>
      <c r="IKP47" s="296"/>
      <c r="IKQ47" s="296"/>
      <c r="IKR47" s="296"/>
      <c r="IKS47" s="296"/>
      <c r="IKT47" s="296"/>
      <c r="IKU47" s="296"/>
      <c r="IKV47" s="296"/>
      <c r="IKW47" s="296"/>
      <c r="IKX47" s="296"/>
      <c r="IKY47" s="296"/>
      <c r="IKZ47" s="296"/>
      <c r="ILA47" s="296"/>
      <c r="ILB47" s="296"/>
      <c r="ILC47" s="296"/>
      <c r="ILD47" s="296"/>
      <c r="ILE47" s="296"/>
      <c r="ILF47" s="296"/>
      <c r="ILG47" s="296"/>
      <c r="ILH47" s="296"/>
      <c r="ILI47" s="296"/>
      <c r="ILJ47" s="296"/>
      <c r="ILK47" s="296"/>
      <c r="ILL47" s="296"/>
      <c r="ILM47" s="296"/>
      <c r="ILN47" s="296"/>
      <c r="ILO47" s="296"/>
      <c r="ILP47" s="296"/>
      <c r="ILQ47" s="296"/>
      <c r="ILR47" s="296"/>
      <c r="ILS47" s="296"/>
      <c r="ILT47" s="296"/>
      <c r="ILU47" s="296"/>
      <c r="ILV47" s="296"/>
      <c r="ILW47" s="296"/>
      <c r="ILX47" s="296"/>
      <c r="ILY47" s="296"/>
      <c r="ILZ47" s="296"/>
      <c r="IMA47" s="296"/>
      <c r="IMB47" s="296"/>
      <c r="IMC47" s="296"/>
      <c r="IMD47" s="296"/>
      <c r="IME47" s="296"/>
      <c r="IMF47" s="296"/>
      <c r="IMG47" s="296"/>
      <c r="IMH47" s="296"/>
      <c r="IMI47" s="296"/>
      <c r="IMJ47" s="296"/>
      <c r="IMK47" s="296"/>
      <c r="IML47" s="296"/>
      <c r="IMM47" s="296"/>
      <c r="IMN47" s="296"/>
      <c r="IMO47" s="296"/>
      <c r="IMP47" s="296"/>
      <c r="IMQ47" s="296"/>
      <c r="IMR47" s="296"/>
      <c r="IMS47" s="296"/>
      <c r="IMT47" s="296"/>
      <c r="IMU47" s="296"/>
      <c r="IMV47" s="296"/>
      <c r="IMW47" s="296"/>
      <c r="IMX47" s="296"/>
      <c r="IMY47" s="296"/>
      <c r="IMZ47" s="296"/>
      <c r="INA47" s="296"/>
      <c r="INB47" s="296"/>
      <c r="INC47" s="296"/>
      <c r="IND47" s="296"/>
      <c r="INE47" s="296"/>
      <c r="INF47" s="296"/>
      <c r="ING47" s="296"/>
      <c r="INH47" s="296"/>
      <c r="INI47" s="296"/>
      <c r="INJ47" s="296"/>
      <c r="INK47" s="296"/>
      <c r="INL47" s="296"/>
      <c r="INM47" s="296"/>
      <c r="INN47" s="296"/>
      <c r="INO47" s="296"/>
      <c r="INP47" s="296"/>
      <c r="INQ47" s="296"/>
      <c r="INR47" s="296"/>
      <c r="INS47" s="296"/>
      <c r="INT47" s="296"/>
      <c r="INU47" s="296"/>
      <c r="INV47" s="296"/>
      <c r="INW47" s="296"/>
      <c r="INX47" s="296"/>
      <c r="INY47" s="296"/>
      <c r="INZ47" s="296"/>
      <c r="IOA47" s="296"/>
      <c r="IOB47" s="296"/>
      <c r="IOC47" s="296"/>
      <c r="IOD47" s="296"/>
      <c r="IOE47" s="296"/>
      <c r="IOF47" s="296"/>
      <c r="IOG47" s="296"/>
      <c r="IOH47" s="296"/>
      <c r="IOI47" s="296"/>
      <c r="IOJ47" s="296"/>
      <c r="IOK47" s="296"/>
      <c r="IOL47" s="296"/>
      <c r="IOM47" s="296"/>
      <c r="ION47" s="296"/>
      <c r="IOO47" s="296"/>
      <c r="IOP47" s="296"/>
      <c r="IOQ47" s="296"/>
      <c r="IOR47" s="296"/>
      <c r="IOS47" s="296"/>
      <c r="IOT47" s="296"/>
      <c r="IOU47" s="296"/>
      <c r="IOV47" s="296"/>
      <c r="IOW47" s="296"/>
      <c r="IOX47" s="296"/>
      <c r="IOY47" s="296"/>
      <c r="IOZ47" s="296"/>
      <c r="IPA47" s="296"/>
      <c r="IPB47" s="296"/>
      <c r="IPC47" s="296"/>
      <c r="IPD47" s="296"/>
      <c r="IPE47" s="296"/>
      <c r="IPF47" s="296"/>
      <c r="IPG47" s="296"/>
      <c r="IPH47" s="296"/>
      <c r="IPI47" s="296"/>
      <c r="IPJ47" s="296"/>
      <c r="IPK47" s="296"/>
      <c r="IPL47" s="296"/>
      <c r="IPM47" s="296"/>
      <c r="IPN47" s="296"/>
      <c r="IPO47" s="296"/>
      <c r="IPP47" s="296"/>
      <c r="IPQ47" s="296"/>
      <c r="IPR47" s="296"/>
      <c r="IPS47" s="296"/>
      <c r="IPT47" s="296"/>
      <c r="IPU47" s="296"/>
      <c r="IPV47" s="296"/>
      <c r="IPW47" s="296"/>
      <c r="IPX47" s="296"/>
      <c r="IPY47" s="296"/>
      <c r="IPZ47" s="296"/>
      <c r="IQA47" s="296"/>
      <c r="IQB47" s="296"/>
      <c r="IQC47" s="296"/>
      <c r="IQD47" s="296"/>
      <c r="IQE47" s="296"/>
      <c r="IQF47" s="296"/>
      <c r="IQG47" s="296"/>
      <c r="IQH47" s="296"/>
      <c r="IQI47" s="296"/>
      <c r="IQJ47" s="296"/>
      <c r="IQK47" s="296"/>
      <c r="IQL47" s="296"/>
      <c r="IQM47" s="296"/>
      <c r="IQN47" s="296"/>
      <c r="IQO47" s="296"/>
      <c r="IQP47" s="296"/>
      <c r="IQQ47" s="296"/>
      <c r="IQR47" s="296"/>
      <c r="IQS47" s="296"/>
      <c r="IQT47" s="296"/>
      <c r="IQU47" s="296"/>
      <c r="IQV47" s="296"/>
      <c r="IQW47" s="296"/>
      <c r="IQX47" s="296"/>
      <c r="IQY47" s="296"/>
      <c r="IQZ47" s="296"/>
      <c r="IRA47" s="296"/>
      <c r="IRB47" s="296"/>
      <c r="IRC47" s="296"/>
      <c r="IRD47" s="296"/>
      <c r="IRE47" s="296"/>
      <c r="IRF47" s="296"/>
      <c r="IRG47" s="296"/>
      <c r="IRH47" s="296"/>
      <c r="IRI47" s="296"/>
      <c r="IRJ47" s="296"/>
      <c r="IRK47" s="296"/>
      <c r="IRL47" s="296"/>
      <c r="IRM47" s="296"/>
      <c r="IRN47" s="296"/>
      <c r="IRO47" s="296"/>
      <c r="IRP47" s="296"/>
      <c r="IRQ47" s="296"/>
      <c r="IRR47" s="296"/>
      <c r="IRS47" s="296"/>
      <c r="IRT47" s="296"/>
      <c r="IRU47" s="296"/>
      <c r="IRV47" s="296"/>
      <c r="IRW47" s="296"/>
      <c r="IRX47" s="296"/>
      <c r="IRY47" s="296"/>
      <c r="IRZ47" s="296"/>
      <c r="ISA47" s="296"/>
      <c r="ISB47" s="296"/>
      <c r="ISC47" s="296"/>
      <c r="ISD47" s="296"/>
      <c r="ISE47" s="296"/>
      <c r="ISF47" s="296"/>
      <c r="ISG47" s="296"/>
      <c r="ISH47" s="296"/>
      <c r="ISI47" s="296"/>
      <c r="ISJ47" s="296"/>
      <c r="ISK47" s="296"/>
      <c r="ISL47" s="296"/>
      <c r="ISM47" s="296"/>
      <c r="ISN47" s="296"/>
      <c r="ISO47" s="296"/>
      <c r="ISP47" s="296"/>
      <c r="ISQ47" s="296"/>
      <c r="ISR47" s="296"/>
      <c r="ISS47" s="296"/>
      <c r="IST47" s="296"/>
      <c r="ISU47" s="296"/>
      <c r="ISV47" s="296"/>
      <c r="ISW47" s="296"/>
      <c r="ISX47" s="296"/>
      <c r="ISY47" s="296"/>
      <c r="ISZ47" s="296"/>
      <c r="ITA47" s="296"/>
      <c r="ITB47" s="296"/>
      <c r="ITC47" s="296"/>
      <c r="ITD47" s="296"/>
      <c r="ITE47" s="296"/>
      <c r="ITF47" s="296"/>
      <c r="ITG47" s="296"/>
      <c r="ITH47" s="296"/>
      <c r="ITI47" s="296"/>
      <c r="ITJ47" s="296"/>
      <c r="ITK47" s="296"/>
      <c r="ITL47" s="296"/>
      <c r="ITM47" s="296"/>
      <c r="ITN47" s="296"/>
      <c r="ITO47" s="296"/>
      <c r="ITP47" s="296"/>
      <c r="ITQ47" s="296"/>
      <c r="ITR47" s="296"/>
      <c r="ITS47" s="296"/>
      <c r="ITT47" s="296"/>
      <c r="ITU47" s="296"/>
      <c r="ITV47" s="296"/>
      <c r="ITW47" s="296"/>
      <c r="ITX47" s="296"/>
      <c r="ITY47" s="296"/>
      <c r="ITZ47" s="296"/>
      <c r="IUA47" s="296"/>
      <c r="IUB47" s="296"/>
      <c r="IUC47" s="296"/>
      <c r="IUD47" s="296"/>
      <c r="IUE47" s="296"/>
      <c r="IUF47" s="296"/>
      <c r="IUG47" s="296"/>
      <c r="IUH47" s="296"/>
      <c r="IUI47" s="296"/>
      <c r="IUJ47" s="296"/>
      <c r="IUK47" s="296"/>
      <c r="IUL47" s="296"/>
      <c r="IUM47" s="296"/>
      <c r="IUN47" s="296"/>
      <c r="IUO47" s="296"/>
      <c r="IUP47" s="296"/>
      <c r="IUQ47" s="296"/>
      <c r="IUR47" s="296"/>
      <c r="IUS47" s="296"/>
      <c r="IUT47" s="296"/>
      <c r="IUU47" s="296"/>
      <c r="IUV47" s="296"/>
      <c r="IUW47" s="296"/>
      <c r="IUX47" s="296"/>
      <c r="IUY47" s="296"/>
      <c r="IUZ47" s="296"/>
      <c r="IVA47" s="296"/>
      <c r="IVB47" s="296"/>
      <c r="IVC47" s="296"/>
      <c r="IVD47" s="296"/>
      <c r="IVE47" s="296"/>
      <c r="IVF47" s="296"/>
      <c r="IVG47" s="296"/>
      <c r="IVH47" s="296"/>
      <c r="IVI47" s="296"/>
      <c r="IVJ47" s="296"/>
      <c r="IVK47" s="296"/>
      <c r="IVL47" s="296"/>
      <c r="IVM47" s="296"/>
      <c r="IVN47" s="296"/>
      <c r="IVO47" s="296"/>
      <c r="IVP47" s="296"/>
      <c r="IVQ47" s="296"/>
      <c r="IVR47" s="296"/>
      <c r="IVS47" s="296"/>
      <c r="IVT47" s="296"/>
      <c r="IVU47" s="296"/>
      <c r="IVV47" s="296"/>
      <c r="IVW47" s="296"/>
      <c r="IVX47" s="296"/>
      <c r="IVY47" s="296"/>
      <c r="IVZ47" s="296"/>
      <c r="IWA47" s="296"/>
      <c r="IWB47" s="296"/>
      <c r="IWC47" s="296"/>
      <c r="IWD47" s="296"/>
      <c r="IWE47" s="296"/>
      <c r="IWF47" s="296"/>
      <c r="IWG47" s="296"/>
      <c r="IWH47" s="296"/>
      <c r="IWI47" s="296"/>
      <c r="IWJ47" s="296"/>
      <c r="IWK47" s="296"/>
      <c r="IWL47" s="296"/>
      <c r="IWM47" s="296"/>
      <c r="IWN47" s="296"/>
      <c r="IWO47" s="296"/>
      <c r="IWP47" s="296"/>
      <c r="IWQ47" s="296"/>
      <c r="IWR47" s="296"/>
      <c r="IWS47" s="296"/>
      <c r="IWT47" s="296"/>
      <c r="IWU47" s="296"/>
      <c r="IWV47" s="296"/>
      <c r="IWW47" s="296"/>
      <c r="IWX47" s="296"/>
      <c r="IWY47" s="296"/>
      <c r="IWZ47" s="296"/>
      <c r="IXA47" s="296"/>
      <c r="IXB47" s="296"/>
      <c r="IXC47" s="296"/>
      <c r="IXD47" s="296"/>
      <c r="IXE47" s="296"/>
      <c r="IXF47" s="296"/>
      <c r="IXG47" s="296"/>
      <c r="IXH47" s="296"/>
      <c r="IXI47" s="296"/>
      <c r="IXJ47" s="296"/>
      <c r="IXK47" s="296"/>
      <c r="IXL47" s="296"/>
      <c r="IXM47" s="296"/>
      <c r="IXN47" s="296"/>
      <c r="IXO47" s="296"/>
      <c r="IXP47" s="296"/>
      <c r="IXQ47" s="296"/>
      <c r="IXR47" s="296"/>
      <c r="IXS47" s="296"/>
      <c r="IXT47" s="296"/>
      <c r="IXU47" s="296"/>
      <c r="IXV47" s="296"/>
      <c r="IXW47" s="296"/>
      <c r="IXX47" s="296"/>
      <c r="IXY47" s="296"/>
      <c r="IXZ47" s="296"/>
      <c r="IYA47" s="296"/>
      <c r="IYB47" s="296"/>
      <c r="IYC47" s="296"/>
      <c r="IYD47" s="296"/>
      <c r="IYE47" s="296"/>
      <c r="IYF47" s="296"/>
      <c r="IYG47" s="296"/>
      <c r="IYH47" s="296"/>
      <c r="IYI47" s="296"/>
      <c r="IYJ47" s="296"/>
      <c r="IYK47" s="296"/>
      <c r="IYL47" s="296"/>
      <c r="IYM47" s="296"/>
      <c r="IYN47" s="296"/>
      <c r="IYO47" s="296"/>
      <c r="IYP47" s="296"/>
      <c r="IYQ47" s="296"/>
      <c r="IYR47" s="296"/>
      <c r="IYS47" s="296"/>
      <c r="IYT47" s="296"/>
      <c r="IYU47" s="296"/>
      <c r="IYV47" s="296"/>
      <c r="IYW47" s="296"/>
      <c r="IYX47" s="296"/>
      <c r="IYY47" s="296"/>
      <c r="IYZ47" s="296"/>
      <c r="IZA47" s="296"/>
      <c r="IZB47" s="296"/>
      <c r="IZC47" s="296"/>
      <c r="IZD47" s="296"/>
      <c r="IZE47" s="296"/>
      <c r="IZF47" s="296"/>
      <c r="IZG47" s="296"/>
      <c r="IZH47" s="296"/>
      <c r="IZI47" s="296"/>
      <c r="IZJ47" s="296"/>
      <c r="IZK47" s="296"/>
      <c r="IZL47" s="296"/>
      <c r="IZM47" s="296"/>
      <c r="IZN47" s="296"/>
      <c r="IZO47" s="296"/>
      <c r="IZP47" s="296"/>
      <c r="IZQ47" s="296"/>
      <c r="IZR47" s="296"/>
      <c r="IZS47" s="296"/>
      <c r="IZT47" s="296"/>
      <c r="IZU47" s="296"/>
      <c r="IZV47" s="296"/>
      <c r="IZW47" s="296"/>
      <c r="IZX47" s="296"/>
      <c r="IZY47" s="296"/>
      <c r="IZZ47" s="296"/>
      <c r="JAA47" s="296"/>
      <c r="JAB47" s="296"/>
      <c r="JAC47" s="296"/>
      <c r="JAD47" s="296"/>
      <c r="JAE47" s="296"/>
      <c r="JAF47" s="296"/>
      <c r="JAG47" s="296"/>
      <c r="JAH47" s="296"/>
      <c r="JAI47" s="296"/>
      <c r="JAJ47" s="296"/>
      <c r="JAK47" s="296"/>
      <c r="JAL47" s="296"/>
      <c r="JAM47" s="296"/>
      <c r="JAN47" s="296"/>
      <c r="JAO47" s="296"/>
      <c r="JAP47" s="296"/>
      <c r="JAQ47" s="296"/>
      <c r="JAR47" s="296"/>
      <c r="JAS47" s="296"/>
      <c r="JAT47" s="296"/>
      <c r="JAU47" s="296"/>
      <c r="JAV47" s="296"/>
      <c r="JAW47" s="296"/>
      <c r="JAX47" s="296"/>
      <c r="JAY47" s="296"/>
      <c r="JAZ47" s="296"/>
      <c r="JBA47" s="296"/>
      <c r="JBB47" s="296"/>
      <c r="JBC47" s="296"/>
      <c r="JBD47" s="296"/>
      <c r="JBE47" s="296"/>
      <c r="JBF47" s="296"/>
      <c r="JBG47" s="296"/>
      <c r="JBH47" s="296"/>
      <c r="JBI47" s="296"/>
      <c r="JBJ47" s="296"/>
      <c r="JBK47" s="296"/>
      <c r="JBL47" s="296"/>
      <c r="JBM47" s="296"/>
      <c r="JBN47" s="296"/>
      <c r="JBO47" s="296"/>
      <c r="JBP47" s="296"/>
      <c r="JBQ47" s="296"/>
      <c r="JBR47" s="296"/>
      <c r="JBS47" s="296"/>
      <c r="JBT47" s="296"/>
      <c r="JBU47" s="296"/>
      <c r="JBV47" s="296"/>
      <c r="JBW47" s="296"/>
      <c r="JBX47" s="296"/>
      <c r="JBY47" s="296"/>
      <c r="JBZ47" s="296"/>
      <c r="JCA47" s="296"/>
      <c r="JCB47" s="296"/>
      <c r="JCC47" s="296"/>
      <c r="JCD47" s="296"/>
      <c r="JCE47" s="296"/>
      <c r="JCF47" s="296"/>
      <c r="JCG47" s="296"/>
      <c r="JCH47" s="296"/>
      <c r="JCI47" s="296"/>
      <c r="JCJ47" s="296"/>
      <c r="JCK47" s="296"/>
      <c r="JCL47" s="296"/>
      <c r="JCM47" s="296"/>
      <c r="JCN47" s="296"/>
      <c r="JCO47" s="296"/>
      <c r="JCP47" s="296"/>
      <c r="JCQ47" s="296"/>
      <c r="JCR47" s="296"/>
      <c r="JCS47" s="296"/>
      <c r="JCT47" s="296"/>
      <c r="JCU47" s="296"/>
      <c r="JCV47" s="296"/>
      <c r="JCW47" s="296"/>
      <c r="JCX47" s="296"/>
      <c r="JCY47" s="296"/>
      <c r="JCZ47" s="296"/>
      <c r="JDA47" s="296"/>
      <c r="JDB47" s="296"/>
      <c r="JDC47" s="296"/>
      <c r="JDD47" s="296"/>
      <c r="JDE47" s="296"/>
      <c r="JDF47" s="296"/>
      <c r="JDG47" s="296"/>
      <c r="JDH47" s="296"/>
      <c r="JDI47" s="296"/>
      <c r="JDJ47" s="296"/>
      <c r="JDK47" s="296"/>
      <c r="JDL47" s="296"/>
      <c r="JDM47" s="296"/>
      <c r="JDN47" s="296"/>
      <c r="JDO47" s="296"/>
      <c r="JDP47" s="296"/>
      <c r="JDQ47" s="296"/>
      <c r="JDR47" s="296"/>
      <c r="JDS47" s="296"/>
      <c r="JDT47" s="296"/>
      <c r="JDU47" s="296"/>
      <c r="JDV47" s="296"/>
      <c r="JDW47" s="296"/>
      <c r="JDX47" s="296"/>
      <c r="JDY47" s="296"/>
      <c r="JDZ47" s="296"/>
      <c r="JEA47" s="296"/>
      <c r="JEB47" s="296"/>
      <c r="JEC47" s="296"/>
      <c r="JED47" s="296"/>
      <c r="JEE47" s="296"/>
      <c r="JEF47" s="296"/>
      <c r="JEG47" s="296"/>
      <c r="JEH47" s="296"/>
      <c r="JEI47" s="296"/>
      <c r="JEJ47" s="296"/>
      <c r="JEK47" s="296"/>
      <c r="JEL47" s="296"/>
      <c r="JEM47" s="296"/>
      <c r="JEN47" s="296"/>
      <c r="JEO47" s="296"/>
      <c r="JEP47" s="296"/>
      <c r="JEQ47" s="296"/>
      <c r="JER47" s="296"/>
      <c r="JES47" s="296"/>
      <c r="JET47" s="296"/>
      <c r="JEU47" s="296"/>
      <c r="JEV47" s="296"/>
      <c r="JEW47" s="296"/>
      <c r="JEX47" s="296"/>
      <c r="JEY47" s="296"/>
      <c r="JEZ47" s="296"/>
      <c r="JFA47" s="296"/>
      <c r="JFB47" s="296"/>
      <c r="JFC47" s="296"/>
      <c r="JFD47" s="296"/>
      <c r="JFE47" s="296"/>
      <c r="JFF47" s="296"/>
      <c r="JFG47" s="296"/>
      <c r="JFH47" s="296"/>
      <c r="JFI47" s="296"/>
      <c r="JFJ47" s="296"/>
      <c r="JFK47" s="296"/>
      <c r="JFL47" s="296"/>
      <c r="JFM47" s="296"/>
      <c r="JFN47" s="296"/>
      <c r="JFO47" s="296"/>
      <c r="JFP47" s="296"/>
      <c r="JFQ47" s="296"/>
      <c r="JFR47" s="296"/>
      <c r="JFS47" s="296"/>
      <c r="JFT47" s="296"/>
      <c r="JFU47" s="296"/>
      <c r="JFV47" s="296"/>
      <c r="JFW47" s="296"/>
      <c r="JFX47" s="296"/>
      <c r="JFY47" s="296"/>
      <c r="JFZ47" s="296"/>
      <c r="JGA47" s="296"/>
      <c r="JGB47" s="296"/>
      <c r="JGC47" s="296"/>
      <c r="JGD47" s="296"/>
      <c r="JGE47" s="296"/>
      <c r="JGF47" s="296"/>
      <c r="JGG47" s="296"/>
      <c r="JGH47" s="296"/>
      <c r="JGI47" s="296"/>
      <c r="JGJ47" s="296"/>
      <c r="JGK47" s="296"/>
      <c r="JGL47" s="296"/>
      <c r="JGM47" s="296"/>
      <c r="JGN47" s="296"/>
      <c r="JGO47" s="296"/>
      <c r="JGP47" s="296"/>
      <c r="JGQ47" s="296"/>
      <c r="JGR47" s="296"/>
      <c r="JGS47" s="296"/>
      <c r="JGT47" s="296"/>
      <c r="JGU47" s="296"/>
      <c r="JGV47" s="296"/>
      <c r="JGW47" s="296"/>
      <c r="JGX47" s="296"/>
      <c r="JGY47" s="296"/>
      <c r="JGZ47" s="296"/>
      <c r="JHA47" s="296"/>
      <c r="JHB47" s="296"/>
      <c r="JHC47" s="296"/>
      <c r="JHD47" s="296"/>
      <c r="JHE47" s="296"/>
      <c r="JHF47" s="296"/>
      <c r="JHG47" s="296"/>
      <c r="JHH47" s="296"/>
      <c r="JHI47" s="296"/>
      <c r="JHJ47" s="296"/>
      <c r="JHK47" s="296"/>
      <c r="JHL47" s="296"/>
      <c r="JHM47" s="296"/>
      <c r="JHN47" s="296"/>
      <c r="JHO47" s="296"/>
      <c r="JHP47" s="296"/>
      <c r="JHQ47" s="296"/>
      <c r="JHR47" s="296"/>
      <c r="JHS47" s="296"/>
      <c r="JHT47" s="296"/>
      <c r="JHU47" s="296"/>
      <c r="JHV47" s="296"/>
      <c r="JHW47" s="296"/>
      <c r="JHX47" s="296"/>
      <c r="JHY47" s="296"/>
      <c r="JHZ47" s="296"/>
      <c r="JIA47" s="296"/>
      <c r="JIB47" s="296"/>
      <c r="JIC47" s="296"/>
      <c r="JID47" s="296"/>
      <c r="JIE47" s="296"/>
      <c r="JIF47" s="296"/>
      <c r="JIG47" s="296"/>
      <c r="JIH47" s="296"/>
      <c r="JII47" s="296"/>
      <c r="JIJ47" s="296"/>
      <c r="JIK47" s="296"/>
      <c r="JIL47" s="296"/>
      <c r="JIM47" s="296"/>
      <c r="JIN47" s="296"/>
      <c r="JIO47" s="296"/>
      <c r="JIP47" s="296"/>
      <c r="JIQ47" s="296"/>
      <c r="JIR47" s="296"/>
      <c r="JIS47" s="296"/>
      <c r="JIT47" s="296"/>
      <c r="JIU47" s="296"/>
      <c r="JIV47" s="296"/>
      <c r="JIW47" s="296"/>
      <c r="JIX47" s="296"/>
      <c r="JIY47" s="296"/>
      <c r="JIZ47" s="296"/>
      <c r="JJA47" s="296"/>
      <c r="JJB47" s="296"/>
      <c r="JJC47" s="296"/>
      <c r="JJD47" s="296"/>
      <c r="JJE47" s="296"/>
      <c r="JJF47" s="296"/>
      <c r="JJG47" s="296"/>
      <c r="JJH47" s="296"/>
      <c r="JJI47" s="296"/>
      <c r="JJJ47" s="296"/>
      <c r="JJK47" s="296"/>
      <c r="JJL47" s="296"/>
      <c r="JJM47" s="296"/>
      <c r="JJN47" s="296"/>
      <c r="JJO47" s="296"/>
      <c r="JJP47" s="296"/>
      <c r="JJQ47" s="296"/>
      <c r="JJR47" s="296"/>
      <c r="JJS47" s="296"/>
      <c r="JJT47" s="296"/>
      <c r="JJU47" s="296"/>
      <c r="JJV47" s="296"/>
      <c r="JJW47" s="296"/>
      <c r="JJX47" s="296"/>
      <c r="JJY47" s="296"/>
      <c r="JJZ47" s="296"/>
      <c r="JKA47" s="296"/>
      <c r="JKB47" s="296"/>
      <c r="JKC47" s="296"/>
      <c r="JKD47" s="296"/>
      <c r="JKE47" s="296"/>
      <c r="JKF47" s="296"/>
      <c r="JKG47" s="296"/>
      <c r="JKH47" s="296"/>
      <c r="JKI47" s="296"/>
      <c r="JKJ47" s="296"/>
      <c r="JKK47" s="296"/>
      <c r="JKL47" s="296"/>
      <c r="JKM47" s="296"/>
      <c r="JKN47" s="296"/>
      <c r="JKO47" s="296"/>
      <c r="JKP47" s="296"/>
      <c r="JKQ47" s="296"/>
      <c r="JKR47" s="296"/>
      <c r="JKS47" s="296"/>
      <c r="JKT47" s="296"/>
      <c r="JKU47" s="296"/>
      <c r="JKV47" s="296"/>
      <c r="JKW47" s="296"/>
      <c r="JKX47" s="296"/>
      <c r="JKY47" s="296"/>
      <c r="JKZ47" s="296"/>
      <c r="JLA47" s="296"/>
      <c r="JLB47" s="296"/>
      <c r="JLC47" s="296"/>
      <c r="JLD47" s="296"/>
      <c r="JLE47" s="296"/>
      <c r="JLF47" s="296"/>
      <c r="JLG47" s="296"/>
      <c r="JLH47" s="296"/>
      <c r="JLI47" s="296"/>
      <c r="JLJ47" s="296"/>
      <c r="JLK47" s="296"/>
      <c r="JLL47" s="296"/>
      <c r="JLM47" s="296"/>
      <c r="JLN47" s="296"/>
      <c r="JLO47" s="296"/>
      <c r="JLP47" s="296"/>
      <c r="JLQ47" s="296"/>
      <c r="JLR47" s="296"/>
      <c r="JLS47" s="296"/>
      <c r="JLT47" s="296"/>
      <c r="JLU47" s="296"/>
      <c r="JLV47" s="296"/>
      <c r="JLW47" s="296"/>
      <c r="JLX47" s="296"/>
      <c r="JLY47" s="296"/>
      <c r="JLZ47" s="296"/>
      <c r="JMA47" s="296"/>
      <c r="JMB47" s="296"/>
      <c r="JMC47" s="296"/>
      <c r="JMD47" s="296"/>
      <c r="JME47" s="296"/>
      <c r="JMF47" s="296"/>
      <c r="JMG47" s="296"/>
      <c r="JMH47" s="296"/>
      <c r="JMI47" s="296"/>
      <c r="JMJ47" s="296"/>
      <c r="JMK47" s="296"/>
      <c r="JML47" s="296"/>
      <c r="JMM47" s="296"/>
      <c r="JMN47" s="296"/>
      <c r="JMO47" s="296"/>
      <c r="JMP47" s="296"/>
      <c r="JMQ47" s="296"/>
      <c r="JMR47" s="296"/>
      <c r="JMS47" s="296"/>
      <c r="JMT47" s="296"/>
      <c r="JMU47" s="296"/>
      <c r="JMV47" s="296"/>
      <c r="JMW47" s="296"/>
      <c r="JMX47" s="296"/>
      <c r="JMY47" s="296"/>
      <c r="JMZ47" s="296"/>
      <c r="JNA47" s="296"/>
      <c r="JNB47" s="296"/>
      <c r="JNC47" s="296"/>
      <c r="JND47" s="296"/>
      <c r="JNE47" s="296"/>
      <c r="JNF47" s="296"/>
      <c r="JNG47" s="296"/>
      <c r="JNH47" s="296"/>
      <c r="JNI47" s="296"/>
      <c r="JNJ47" s="296"/>
      <c r="JNK47" s="296"/>
      <c r="JNL47" s="296"/>
      <c r="JNM47" s="296"/>
      <c r="JNN47" s="296"/>
      <c r="JNO47" s="296"/>
      <c r="JNP47" s="296"/>
      <c r="JNQ47" s="296"/>
      <c r="JNR47" s="296"/>
      <c r="JNS47" s="296"/>
      <c r="JNT47" s="296"/>
      <c r="JNU47" s="296"/>
      <c r="JNV47" s="296"/>
      <c r="JNW47" s="296"/>
      <c r="JNX47" s="296"/>
      <c r="JNY47" s="296"/>
      <c r="JNZ47" s="296"/>
      <c r="JOA47" s="296"/>
      <c r="JOB47" s="296"/>
      <c r="JOC47" s="296"/>
      <c r="JOD47" s="296"/>
      <c r="JOE47" s="296"/>
      <c r="JOF47" s="296"/>
      <c r="JOG47" s="296"/>
      <c r="JOH47" s="296"/>
      <c r="JOI47" s="296"/>
      <c r="JOJ47" s="296"/>
      <c r="JOK47" s="296"/>
      <c r="JOL47" s="296"/>
      <c r="JOM47" s="296"/>
      <c r="JON47" s="296"/>
      <c r="JOO47" s="296"/>
      <c r="JOP47" s="296"/>
      <c r="JOQ47" s="296"/>
      <c r="JOR47" s="296"/>
      <c r="JOS47" s="296"/>
      <c r="JOT47" s="296"/>
      <c r="JOU47" s="296"/>
      <c r="JOV47" s="296"/>
      <c r="JOW47" s="296"/>
      <c r="JOX47" s="296"/>
      <c r="JOY47" s="296"/>
      <c r="JOZ47" s="296"/>
      <c r="JPA47" s="296"/>
      <c r="JPB47" s="296"/>
      <c r="JPC47" s="296"/>
      <c r="JPD47" s="296"/>
      <c r="JPE47" s="296"/>
      <c r="JPF47" s="296"/>
      <c r="JPG47" s="296"/>
      <c r="JPH47" s="296"/>
      <c r="JPI47" s="296"/>
      <c r="JPJ47" s="296"/>
      <c r="JPK47" s="296"/>
      <c r="JPL47" s="296"/>
      <c r="JPM47" s="296"/>
      <c r="JPN47" s="296"/>
      <c r="JPO47" s="296"/>
      <c r="JPP47" s="296"/>
      <c r="JPQ47" s="296"/>
      <c r="JPR47" s="296"/>
      <c r="JPS47" s="296"/>
      <c r="JPT47" s="296"/>
      <c r="JPU47" s="296"/>
      <c r="JPV47" s="296"/>
      <c r="JPW47" s="296"/>
      <c r="JPX47" s="296"/>
      <c r="JPY47" s="296"/>
      <c r="JPZ47" s="296"/>
      <c r="JQA47" s="296"/>
      <c r="JQB47" s="296"/>
      <c r="JQC47" s="296"/>
      <c r="JQD47" s="296"/>
      <c r="JQE47" s="296"/>
      <c r="JQF47" s="296"/>
      <c r="JQG47" s="296"/>
      <c r="JQH47" s="296"/>
      <c r="JQI47" s="296"/>
      <c r="JQJ47" s="296"/>
      <c r="JQK47" s="296"/>
      <c r="JQL47" s="296"/>
      <c r="JQM47" s="296"/>
      <c r="JQN47" s="296"/>
      <c r="JQO47" s="296"/>
      <c r="JQP47" s="296"/>
      <c r="JQQ47" s="296"/>
      <c r="JQR47" s="296"/>
      <c r="JQS47" s="296"/>
      <c r="JQT47" s="296"/>
      <c r="JQU47" s="296"/>
      <c r="JQV47" s="296"/>
      <c r="JQW47" s="296"/>
      <c r="JQX47" s="296"/>
      <c r="JQY47" s="296"/>
      <c r="JQZ47" s="296"/>
      <c r="JRA47" s="296"/>
      <c r="JRB47" s="296"/>
      <c r="JRC47" s="296"/>
      <c r="JRD47" s="296"/>
      <c r="JRE47" s="296"/>
      <c r="JRF47" s="296"/>
      <c r="JRG47" s="296"/>
      <c r="JRH47" s="296"/>
      <c r="JRI47" s="296"/>
      <c r="JRJ47" s="296"/>
      <c r="JRK47" s="296"/>
      <c r="JRL47" s="296"/>
      <c r="JRM47" s="296"/>
      <c r="JRN47" s="296"/>
      <c r="JRO47" s="296"/>
      <c r="JRP47" s="296"/>
      <c r="JRQ47" s="296"/>
      <c r="JRR47" s="296"/>
      <c r="JRS47" s="296"/>
      <c r="JRT47" s="296"/>
      <c r="JRU47" s="296"/>
      <c r="JRV47" s="296"/>
      <c r="JRW47" s="296"/>
      <c r="JRX47" s="296"/>
      <c r="JRY47" s="296"/>
      <c r="JRZ47" s="296"/>
      <c r="JSA47" s="296"/>
      <c r="JSB47" s="296"/>
      <c r="JSC47" s="296"/>
      <c r="JSD47" s="296"/>
      <c r="JSE47" s="296"/>
      <c r="JSF47" s="296"/>
      <c r="JSG47" s="296"/>
      <c r="JSH47" s="296"/>
      <c r="JSI47" s="296"/>
      <c r="JSJ47" s="296"/>
      <c r="JSK47" s="296"/>
      <c r="JSL47" s="296"/>
      <c r="JSM47" s="296"/>
      <c r="JSN47" s="296"/>
      <c r="JSO47" s="296"/>
      <c r="JSP47" s="296"/>
      <c r="JSQ47" s="296"/>
      <c r="JSR47" s="296"/>
      <c r="JSS47" s="296"/>
      <c r="JST47" s="296"/>
      <c r="JSU47" s="296"/>
      <c r="JSV47" s="296"/>
      <c r="JSW47" s="296"/>
      <c r="JSX47" s="296"/>
      <c r="JSY47" s="296"/>
      <c r="JSZ47" s="296"/>
      <c r="JTA47" s="296"/>
      <c r="JTB47" s="296"/>
      <c r="JTC47" s="296"/>
      <c r="JTD47" s="296"/>
      <c r="JTE47" s="296"/>
      <c r="JTF47" s="296"/>
      <c r="JTG47" s="296"/>
      <c r="JTH47" s="296"/>
      <c r="JTI47" s="296"/>
      <c r="JTJ47" s="296"/>
      <c r="JTK47" s="296"/>
      <c r="JTL47" s="296"/>
      <c r="JTM47" s="296"/>
      <c r="JTN47" s="296"/>
      <c r="JTO47" s="296"/>
      <c r="JTP47" s="296"/>
      <c r="JTQ47" s="296"/>
      <c r="JTR47" s="296"/>
      <c r="JTS47" s="296"/>
      <c r="JTT47" s="296"/>
      <c r="JTU47" s="296"/>
      <c r="JTV47" s="296"/>
      <c r="JTW47" s="296"/>
      <c r="JTX47" s="296"/>
      <c r="JTY47" s="296"/>
      <c r="JTZ47" s="296"/>
      <c r="JUA47" s="296"/>
      <c r="JUB47" s="296"/>
      <c r="JUC47" s="296"/>
      <c r="JUD47" s="296"/>
      <c r="JUE47" s="296"/>
      <c r="JUF47" s="296"/>
      <c r="JUG47" s="296"/>
      <c r="JUH47" s="296"/>
      <c r="JUI47" s="296"/>
      <c r="JUJ47" s="296"/>
      <c r="JUK47" s="296"/>
      <c r="JUL47" s="296"/>
      <c r="JUM47" s="296"/>
      <c r="JUN47" s="296"/>
      <c r="JUO47" s="296"/>
      <c r="JUP47" s="296"/>
      <c r="JUQ47" s="296"/>
      <c r="JUR47" s="296"/>
      <c r="JUS47" s="296"/>
      <c r="JUT47" s="296"/>
      <c r="JUU47" s="296"/>
      <c r="JUV47" s="296"/>
      <c r="JUW47" s="296"/>
      <c r="JUX47" s="296"/>
      <c r="JUY47" s="296"/>
      <c r="JUZ47" s="296"/>
      <c r="JVA47" s="296"/>
      <c r="JVB47" s="296"/>
      <c r="JVC47" s="296"/>
      <c r="JVD47" s="296"/>
      <c r="JVE47" s="296"/>
      <c r="JVF47" s="296"/>
      <c r="JVG47" s="296"/>
      <c r="JVH47" s="296"/>
      <c r="JVI47" s="296"/>
      <c r="JVJ47" s="296"/>
      <c r="JVK47" s="296"/>
      <c r="JVL47" s="296"/>
      <c r="JVM47" s="296"/>
      <c r="JVN47" s="296"/>
      <c r="JVO47" s="296"/>
      <c r="JVP47" s="296"/>
      <c r="JVQ47" s="296"/>
      <c r="JVR47" s="296"/>
      <c r="JVS47" s="296"/>
      <c r="JVT47" s="296"/>
      <c r="JVU47" s="296"/>
      <c r="JVV47" s="296"/>
      <c r="JVW47" s="296"/>
      <c r="JVX47" s="296"/>
      <c r="JVY47" s="296"/>
      <c r="JVZ47" s="296"/>
      <c r="JWA47" s="296"/>
      <c r="JWB47" s="296"/>
      <c r="JWC47" s="296"/>
      <c r="JWD47" s="296"/>
      <c r="JWE47" s="296"/>
      <c r="JWF47" s="296"/>
      <c r="JWG47" s="296"/>
      <c r="JWH47" s="296"/>
      <c r="JWI47" s="296"/>
      <c r="JWJ47" s="296"/>
      <c r="JWK47" s="296"/>
      <c r="JWL47" s="296"/>
      <c r="JWM47" s="296"/>
      <c r="JWN47" s="296"/>
      <c r="JWO47" s="296"/>
      <c r="JWP47" s="296"/>
      <c r="JWQ47" s="296"/>
      <c r="JWR47" s="296"/>
      <c r="JWS47" s="296"/>
      <c r="JWT47" s="296"/>
      <c r="JWU47" s="296"/>
      <c r="JWV47" s="296"/>
      <c r="JWW47" s="296"/>
      <c r="JWX47" s="296"/>
      <c r="JWY47" s="296"/>
      <c r="JWZ47" s="296"/>
      <c r="JXA47" s="296"/>
      <c r="JXB47" s="296"/>
      <c r="JXC47" s="296"/>
      <c r="JXD47" s="296"/>
      <c r="JXE47" s="296"/>
      <c r="JXF47" s="296"/>
      <c r="JXG47" s="296"/>
      <c r="JXH47" s="296"/>
      <c r="JXI47" s="296"/>
      <c r="JXJ47" s="296"/>
      <c r="JXK47" s="296"/>
      <c r="JXL47" s="296"/>
      <c r="JXM47" s="296"/>
      <c r="JXN47" s="296"/>
      <c r="JXO47" s="296"/>
      <c r="JXP47" s="296"/>
      <c r="JXQ47" s="296"/>
      <c r="JXR47" s="296"/>
      <c r="JXS47" s="296"/>
      <c r="JXT47" s="296"/>
      <c r="JXU47" s="296"/>
      <c r="JXV47" s="296"/>
      <c r="JXW47" s="296"/>
      <c r="JXX47" s="296"/>
      <c r="JXY47" s="296"/>
      <c r="JXZ47" s="296"/>
      <c r="JYA47" s="296"/>
      <c r="JYB47" s="296"/>
      <c r="JYC47" s="296"/>
      <c r="JYD47" s="296"/>
      <c r="JYE47" s="296"/>
      <c r="JYF47" s="296"/>
      <c r="JYG47" s="296"/>
      <c r="JYH47" s="296"/>
      <c r="JYI47" s="296"/>
      <c r="JYJ47" s="296"/>
      <c r="JYK47" s="296"/>
      <c r="JYL47" s="296"/>
      <c r="JYM47" s="296"/>
      <c r="JYN47" s="296"/>
      <c r="JYO47" s="296"/>
      <c r="JYP47" s="296"/>
      <c r="JYQ47" s="296"/>
      <c r="JYR47" s="296"/>
      <c r="JYS47" s="296"/>
      <c r="JYT47" s="296"/>
      <c r="JYU47" s="296"/>
      <c r="JYV47" s="296"/>
      <c r="JYW47" s="296"/>
      <c r="JYX47" s="296"/>
      <c r="JYY47" s="296"/>
      <c r="JYZ47" s="296"/>
      <c r="JZA47" s="296"/>
      <c r="JZB47" s="296"/>
      <c r="JZC47" s="296"/>
      <c r="JZD47" s="296"/>
      <c r="JZE47" s="296"/>
      <c r="JZF47" s="296"/>
      <c r="JZG47" s="296"/>
      <c r="JZH47" s="296"/>
      <c r="JZI47" s="296"/>
      <c r="JZJ47" s="296"/>
      <c r="JZK47" s="296"/>
      <c r="JZL47" s="296"/>
      <c r="JZM47" s="296"/>
      <c r="JZN47" s="296"/>
      <c r="JZO47" s="296"/>
      <c r="JZP47" s="296"/>
      <c r="JZQ47" s="296"/>
      <c r="JZR47" s="296"/>
      <c r="JZS47" s="296"/>
      <c r="JZT47" s="296"/>
      <c r="JZU47" s="296"/>
      <c r="JZV47" s="296"/>
      <c r="JZW47" s="296"/>
      <c r="JZX47" s="296"/>
      <c r="JZY47" s="296"/>
      <c r="JZZ47" s="296"/>
      <c r="KAA47" s="296"/>
      <c r="KAB47" s="296"/>
      <c r="KAC47" s="296"/>
      <c r="KAD47" s="296"/>
      <c r="KAE47" s="296"/>
      <c r="KAF47" s="296"/>
      <c r="KAG47" s="296"/>
      <c r="KAH47" s="296"/>
      <c r="KAI47" s="296"/>
      <c r="KAJ47" s="296"/>
      <c r="KAK47" s="296"/>
      <c r="KAL47" s="296"/>
      <c r="KAM47" s="296"/>
      <c r="KAN47" s="296"/>
      <c r="KAO47" s="296"/>
      <c r="KAP47" s="296"/>
      <c r="KAQ47" s="296"/>
      <c r="KAR47" s="296"/>
      <c r="KAS47" s="296"/>
      <c r="KAT47" s="296"/>
      <c r="KAU47" s="296"/>
      <c r="KAV47" s="296"/>
      <c r="KAW47" s="296"/>
      <c r="KAX47" s="296"/>
      <c r="KAY47" s="296"/>
      <c r="KAZ47" s="296"/>
      <c r="KBA47" s="296"/>
      <c r="KBB47" s="296"/>
      <c r="KBC47" s="296"/>
      <c r="KBD47" s="296"/>
      <c r="KBE47" s="296"/>
      <c r="KBF47" s="296"/>
      <c r="KBG47" s="296"/>
      <c r="KBH47" s="296"/>
      <c r="KBI47" s="296"/>
      <c r="KBJ47" s="296"/>
      <c r="KBK47" s="296"/>
      <c r="KBL47" s="296"/>
      <c r="KBM47" s="296"/>
      <c r="KBN47" s="296"/>
      <c r="KBO47" s="296"/>
      <c r="KBP47" s="296"/>
      <c r="KBQ47" s="296"/>
      <c r="KBR47" s="296"/>
      <c r="KBS47" s="296"/>
      <c r="KBT47" s="296"/>
      <c r="KBU47" s="296"/>
      <c r="KBV47" s="296"/>
      <c r="KBW47" s="296"/>
      <c r="KBX47" s="296"/>
      <c r="KBY47" s="296"/>
      <c r="KBZ47" s="296"/>
      <c r="KCA47" s="296"/>
      <c r="KCB47" s="296"/>
      <c r="KCC47" s="296"/>
      <c r="KCD47" s="296"/>
      <c r="KCE47" s="296"/>
      <c r="KCF47" s="296"/>
      <c r="KCG47" s="296"/>
      <c r="KCH47" s="296"/>
      <c r="KCI47" s="296"/>
      <c r="KCJ47" s="296"/>
      <c r="KCK47" s="296"/>
      <c r="KCL47" s="296"/>
      <c r="KCM47" s="296"/>
      <c r="KCN47" s="296"/>
      <c r="KCO47" s="296"/>
      <c r="KCP47" s="296"/>
      <c r="KCQ47" s="296"/>
      <c r="KCR47" s="296"/>
      <c r="KCS47" s="296"/>
      <c r="KCT47" s="296"/>
      <c r="KCU47" s="296"/>
      <c r="KCV47" s="296"/>
      <c r="KCW47" s="296"/>
      <c r="KCX47" s="296"/>
      <c r="KCY47" s="296"/>
      <c r="KCZ47" s="296"/>
      <c r="KDA47" s="296"/>
      <c r="KDB47" s="296"/>
      <c r="KDC47" s="296"/>
      <c r="KDD47" s="296"/>
      <c r="KDE47" s="296"/>
      <c r="KDF47" s="296"/>
      <c r="KDG47" s="296"/>
      <c r="KDH47" s="296"/>
      <c r="KDI47" s="296"/>
      <c r="KDJ47" s="296"/>
      <c r="KDK47" s="296"/>
      <c r="KDL47" s="296"/>
      <c r="KDM47" s="296"/>
      <c r="KDN47" s="296"/>
      <c r="KDO47" s="296"/>
      <c r="KDP47" s="296"/>
      <c r="KDQ47" s="296"/>
      <c r="KDR47" s="296"/>
      <c r="KDS47" s="296"/>
      <c r="KDT47" s="296"/>
      <c r="KDU47" s="296"/>
      <c r="KDV47" s="296"/>
      <c r="KDW47" s="296"/>
      <c r="KDX47" s="296"/>
      <c r="KDY47" s="296"/>
      <c r="KDZ47" s="296"/>
      <c r="KEA47" s="296"/>
      <c r="KEB47" s="296"/>
      <c r="KEC47" s="296"/>
      <c r="KED47" s="296"/>
      <c r="KEE47" s="296"/>
      <c r="KEF47" s="296"/>
      <c r="KEG47" s="296"/>
      <c r="KEH47" s="296"/>
      <c r="KEI47" s="296"/>
      <c r="KEJ47" s="296"/>
      <c r="KEK47" s="296"/>
      <c r="KEL47" s="296"/>
      <c r="KEM47" s="296"/>
      <c r="KEN47" s="296"/>
      <c r="KEO47" s="296"/>
      <c r="KEP47" s="296"/>
      <c r="KEQ47" s="296"/>
      <c r="KER47" s="296"/>
      <c r="KES47" s="296"/>
      <c r="KET47" s="296"/>
      <c r="KEU47" s="296"/>
      <c r="KEV47" s="296"/>
      <c r="KEW47" s="296"/>
      <c r="KEX47" s="296"/>
      <c r="KEY47" s="296"/>
      <c r="KEZ47" s="296"/>
      <c r="KFA47" s="296"/>
      <c r="KFB47" s="296"/>
      <c r="KFC47" s="296"/>
      <c r="KFD47" s="296"/>
      <c r="KFE47" s="296"/>
      <c r="KFF47" s="296"/>
      <c r="KFG47" s="296"/>
      <c r="KFH47" s="296"/>
      <c r="KFI47" s="296"/>
      <c r="KFJ47" s="296"/>
      <c r="KFK47" s="296"/>
      <c r="KFL47" s="296"/>
      <c r="KFM47" s="296"/>
      <c r="KFN47" s="296"/>
      <c r="KFO47" s="296"/>
      <c r="KFP47" s="296"/>
      <c r="KFQ47" s="296"/>
      <c r="KFR47" s="296"/>
      <c r="KFS47" s="296"/>
      <c r="KFT47" s="296"/>
      <c r="KFU47" s="296"/>
      <c r="KFV47" s="296"/>
      <c r="KFW47" s="296"/>
      <c r="KFX47" s="296"/>
      <c r="KFY47" s="296"/>
      <c r="KFZ47" s="296"/>
      <c r="KGA47" s="296"/>
      <c r="KGB47" s="296"/>
      <c r="KGC47" s="296"/>
      <c r="KGD47" s="296"/>
      <c r="KGE47" s="296"/>
      <c r="KGF47" s="296"/>
      <c r="KGG47" s="296"/>
      <c r="KGH47" s="296"/>
      <c r="KGI47" s="296"/>
      <c r="KGJ47" s="296"/>
      <c r="KGK47" s="296"/>
      <c r="KGL47" s="296"/>
      <c r="KGM47" s="296"/>
      <c r="KGN47" s="296"/>
      <c r="KGO47" s="296"/>
      <c r="KGP47" s="296"/>
      <c r="KGQ47" s="296"/>
      <c r="KGR47" s="296"/>
      <c r="KGS47" s="296"/>
      <c r="KGT47" s="296"/>
      <c r="KGU47" s="296"/>
      <c r="KGV47" s="296"/>
      <c r="KGW47" s="296"/>
      <c r="KGX47" s="296"/>
      <c r="KGY47" s="296"/>
      <c r="KGZ47" s="296"/>
      <c r="KHA47" s="296"/>
      <c r="KHB47" s="296"/>
      <c r="KHC47" s="296"/>
      <c r="KHD47" s="296"/>
      <c r="KHE47" s="296"/>
      <c r="KHF47" s="296"/>
      <c r="KHG47" s="296"/>
      <c r="KHH47" s="296"/>
      <c r="KHI47" s="296"/>
      <c r="KHJ47" s="296"/>
      <c r="KHK47" s="296"/>
      <c r="KHL47" s="296"/>
      <c r="KHM47" s="296"/>
      <c r="KHN47" s="296"/>
      <c r="KHO47" s="296"/>
      <c r="KHP47" s="296"/>
      <c r="KHQ47" s="296"/>
      <c r="KHR47" s="296"/>
      <c r="KHS47" s="296"/>
      <c r="KHT47" s="296"/>
      <c r="KHU47" s="296"/>
      <c r="KHV47" s="296"/>
      <c r="KHW47" s="296"/>
      <c r="KHX47" s="296"/>
      <c r="KHY47" s="296"/>
      <c r="KHZ47" s="296"/>
      <c r="KIA47" s="296"/>
      <c r="KIB47" s="296"/>
      <c r="KIC47" s="296"/>
      <c r="KID47" s="296"/>
      <c r="KIE47" s="296"/>
      <c r="KIF47" s="296"/>
      <c r="KIG47" s="296"/>
      <c r="KIH47" s="296"/>
      <c r="KII47" s="296"/>
      <c r="KIJ47" s="296"/>
      <c r="KIK47" s="296"/>
      <c r="KIL47" s="296"/>
      <c r="KIM47" s="296"/>
      <c r="KIN47" s="296"/>
      <c r="KIO47" s="296"/>
      <c r="KIP47" s="296"/>
      <c r="KIQ47" s="296"/>
      <c r="KIR47" s="296"/>
      <c r="KIS47" s="296"/>
      <c r="KIT47" s="296"/>
      <c r="KIU47" s="296"/>
      <c r="KIV47" s="296"/>
      <c r="KIW47" s="296"/>
      <c r="KIX47" s="296"/>
      <c r="KIY47" s="296"/>
      <c r="KIZ47" s="296"/>
      <c r="KJA47" s="296"/>
      <c r="KJB47" s="296"/>
      <c r="KJC47" s="296"/>
      <c r="KJD47" s="296"/>
      <c r="KJE47" s="296"/>
      <c r="KJF47" s="296"/>
      <c r="KJG47" s="296"/>
      <c r="KJH47" s="296"/>
      <c r="KJI47" s="296"/>
      <c r="KJJ47" s="296"/>
      <c r="KJK47" s="296"/>
      <c r="KJL47" s="296"/>
      <c r="KJM47" s="296"/>
      <c r="KJN47" s="296"/>
      <c r="KJO47" s="296"/>
      <c r="KJP47" s="296"/>
      <c r="KJQ47" s="296"/>
      <c r="KJR47" s="296"/>
      <c r="KJS47" s="296"/>
      <c r="KJT47" s="296"/>
      <c r="KJU47" s="296"/>
      <c r="KJV47" s="296"/>
      <c r="KJW47" s="296"/>
      <c r="KJX47" s="296"/>
      <c r="KJY47" s="296"/>
      <c r="KJZ47" s="296"/>
      <c r="KKA47" s="296"/>
      <c r="KKB47" s="296"/>
      <c r="KKC47" s="296"/>
      <c r="KKD47" s="296"/>
      <c r="KKE47" s="296"/>
      <c r="KKF47" s="296"/>
      <c r="KKG47" s="296"/>
      <c r="KKH47" s="296"/>
      <c r="KKI47" s="296"/>
      <c r="KKJ47" s="296"/>
      <c r="KKK47" s="296"/>
      <c r="KKL47" s="296"/>
      <c r="KKM47" s="296"/>
      <c r="KKN47" s="296"/>
      <c r="KKO47" s="296"/>
      <c r="KKP47" s="296"/>
      <c r="KKQ47" s="296"/>
      <c r="KKR47" s="296"/>
      <c r="KKS47" s="296"/>
      <c r="KKT47" s="296"/>
      <c r="KKU47" s="296"/>
      <c r="KKV47" s="296"/>
      <c r="KKW47" s="296"/>
      <c r="KKX47" s="296"/>
      <c r="KKY47" s="296"/>
      <c r="KKZ47" s="296"/>
      <c r="KLA47" s="296"/>
      <c r="KLB47" s="296"/>
      <c r="KLC47" s="296"/>
      <c r="KLD47" s="296"/>
      <c r="KLE47" s="296"/>
      <c r="KLF47" s="296"/>
      <c r="KLG47" s="296"/>
      <c r="KLH47" s="296"/>
      <c r="KLI47" s="296"/>
      <c r="KLJ47" s="296"/>
      <c r="KLK47" s="296"/>
      <c r="KLL47" s="296"/>
      <c r="KLM47" s="296"/>
      <c r="KLN47" s="296"/>
      <c r="KLO47" s="296"/>
      <c r="KLP47" s="296"/>
      <c r="KLQ47" s="296"/>
      <c r="KLR47" s="296"/>
      <c r="KLS47" s="296"/>
      <c r="KLT47" s="296"/>
      <c r="KLU47" s="296"/>
      <c r="KLV47" s="296"/>
      <c r="KLW47" s="296"/>
      <c r="KLX47" s="296"/>
      <c r="KLY47" s="296"/>
      <c r="KLZ47" s="296"/>
      <c r="KMA47" s="296"/>
      <c r="KMB47" s="296"/>
      <c r="KMC47" s="296"/>
      <c r="KMD47" s="296"/>
      <c r="KME47" s="296"/>
      <c r="KMF47" s="296"/>
      <c r="KMG47" s="296"/>
      <c r="KMH47" s="296"/>
      <c r="KMI47" s="296"/>
      <c r="KMJ47" s="296"/>
      <c r="KMK47" s="296"/>
      <c r="KML47" s="296"/>
      <c r="KMM47" s="296"/>
      <c r="KMN47" s="296"/>
      <c r="KMO47" s="296"/>
      <c r="KMP47" s="296"/>
      <c r="KMQ47" s="296"/>
      <c r="KMR47" s="296"/>
      <c r="KMS47" s="296"/>
      <c r="KMT47" s="296"/>
      <c r="KMU47" s="296"/>
      <c r="KMV47" s="296"/>
      <c r="KMW47" s="296"/>
      <c r="KMX47" s="296"/>
      <c r="KMY47" s="296"/>
      <c r="KMZ47" s="296"/>
      <c r="KNA47" s="296"/>
      <c r="KNB47" s="296"/>
      <c r="KNC47" s="296"/>
      <c r="KND47" s="296"/>
      <c r="KNE47" s="296"/>
      <c r="KNF47" s="296"/>
      <c r="KNG47" s="296"/>
      <c r="KNH47" s="296"/>
      <c r="KNI47" s="296"/>
      <c r="KNJ47" s="296"/>
      <c r="KNK47" s="296"/>
      <c r="KNL47" s="296"/>
      <c r="KNM47" s="296"/>
      <c r="KNN47" s="296"/>
      <c r="KNO47" s="296"/>
      <c r="KNP47" s="296"/>
      <c r="KNQ47" s="296"/>
      <c r="KNR47" s="296"/>
      <c r="KNS47" s="296"/>
      <c r="KNT47" s="296"/>
      <c r="KNU47" s="296"/>
      <c r="KNV47" s="296"/>
      <c r="KNW47" s="296"/>
      <c r="KNX47" s="296"/>
      <c r="KNY47" s="296"/>
      <c r="KNZ47" s="296"/>
      <c r="KOA47" s="296"/>
      <c r="KOB47" s="296"/>
      <c r="KOC47" s="296"/>
      <c r="KOD47" s="296"/>
      <c r="KOE47" s="296"/>
      <c r="KOF47" s="296"/>
      <c r="KOG47" s="296"/>
      <c r="KOH47" s="296"/>
      <c r="KOI47" s="296"/>
      <c r="KOJ47" s="296"/>
      <c r="KOK47" s="296"/>
      <c r="KOL47" s="296"/>
      <c r="KOM47" s="296"/>
      <c r="KON47" s="296"/>
      <c r="KOO47" s="296"/>
      <c r="KOP47" s="296"/>
      <c r="KOQ47" s="296"/>
      <c r="KOR47" s="296"/>
      <c r="KOS47" s="296"/>
      <c r="KOT47" s="296"/>
      <c r="KOU47" s="296"/>
      <c r="KOV47" s="296"/>
      <c r="KOW47" s="296"/>
      <c r="KOX47" s="296"/>
      <c r="KOY47" s="296"/>
      <c r="KOZ47" s="296"/>
      <c r="KPA47" s="296"/>
      <c r="KPB47" s="296"/>
      <c r="KPC47" s="296"/>
      <c r="KPD47" s="296"/>
      <c r="KPE47" s="296"/>
      <c r="KPF47" s="296"/>
      <c r="KPG47" s="296"/>
      <c r="KPH47" s="296"/>
      <c r="KPI47" s="296"/>
      <c r="KPJ47" s="296"/>
      <c r="KPK47" s="296"/>
      <c r="KPL47" s="296"/>
      <c r="KPM47" s="296"/>
      <c r="KPN47" s="296"/>
      <c r="KPO47" s="296"/>
      <c r="KPP47" s="296"/>
      <c r="KPQ47" s="296"/>
      <c r="KPR47" s="296"/>
      <c r="KPS47" s="296"/>
      <c r="KPT47" s="296"/>
      <c r="KPU47" s="296"/>
      <c r="KPV47" s="296"/>
      <c r="KPW47" s="296"/>
      <c r="KPX47" s="296"/>
      <c r="KPY47" s="296"/>
      <c r="KPZ47" s="296"/>
      <c r="KQA47" s="296"/>
      <c r="KQB47" s="296"/>
      <c r="KQC47" s="296"/>
      <c r="KQD47" s="296"/>
      <c r="KQE47" s="296"/>
      <c r="KQF47" s="296"/>
      <c r="KQG47" s="296"/>
      <c r="KQH47" s="296"/>
      <c r="KQI47" s="296"/>
      <c r="KQJ47" s="296"/>
      <c r="KQK47" s="296"/>
      <c r="KQL47" s="296"/>
      <c r="KQM47" s="296"/>
      <c r="KQN47" s="296"/>
      <c r="KQO47" s="296"/>
      <c r="KQP47" s="296"/>
      <c r="KQQ47" s="296"/>
      <c r="KQR47" s="296"/>
      <c r="KQS47" s="296"/>
      <c r="KQT47" s="296"/>
      <c r="KQU47" s="296"/>
      <c r="KQV47" s="296"/>
      <c r="KQW47" s="296"/>
      <c r="KQX47" s="296"/>
      <c r="KQY47" s="296"/>
      <c r="KQZ47" s="296"/>
      <c r="KRA47" s="296"/>
      <c r="KRB47" s="296"/>
      <c r="KRC47" s="296"/>
      <c r="KRD47" s="296"/>
      <c r="KRE47" s="296"/>
      <c r="KRF47" s="296"/>
      <c r="KRG47" s="296"/>
      <c r="KRH47" s="296"/>
      <c r="KRI47" s="296"/>
      <c r="KRJ47" s="296"/>
      <c r="KRK47" s="296"/>
      <c r="KRL47" s="296"/>
      <c r="KRM47" s="296"/>
      <c r="KRN47" s="296"/>
      <c r="KRO47" s="296"/>
      <c r="KRP47" s="296"/>
      <c r="KRQ47" s="296"/>
      <c r="KRR47" s="296"/>
      <c r="KRS47" s="296"/>
      <c r="KRT47" s="296"/>
      <c r="KRU47" s="296"/>
      <c r="KRV47" s="296"/>
      <c r="KRW47" s="296"/>
      <c r="KRX47" s="296"/>
      <c r="KRY47" s="296"/>
      <c r="KRZ47" s="296"/>
      <c r="KSA47" s="296"/>
      <c r="KSB47" s="296"/>
      <c r="KSC47" s="296"/>
      <c r="KSD47" s="296"/>
      <c r="KSE47" s="296"/>
      <c r="KSF47" s="296"/>
      <c r="KSG47" s="296"/>
      <c r="KSH47" s="296"/>
      <c r="KSI47" s="296"/>
      <c r="KSJ47" s="296"/>
      <c r="KSK47" s="296"/>
      <c r="KSL47" s="296"/>
      <c r="KSM47" s="296"/>
      <c r="KSN47" s="296"/>
      <c r="KSO47" s="296"/>
      <c r="KSP47" s="296"/>
      <c r="KSQ47" s="296"/>
      <c r="KSR47" s="296"/>
      <c r="KSS47" s="296"/>
      <c r="KST47" s="296"/>
      <c r="KSU47" s="296"/>
      <c r="KSV47" s="296"/>
      <c r="KSW47" s="296"/>
      <c r="KSX47" s="296"/>
      <c r="KSY47" s="296"/>
      <c r="KSZ47" s="296"/>
      <c r="KTA47" s="296"/>
      <c r="KTB47" s="296"/>
      <c r="KTC47" s="296"/>
      <c r="KTD47" s="296"/>
      <c r="KTE47" s="296"/>
      <c r="KTF47" s="296"/>
      <c r="KTG47" s="296"/>
      <c r="KTH47" s="296"/>
      <c r="KTI47" s="296"/>
      <c r="KTJ47" s="296"/>
      <c r="KTK47" s="296"/>
      <c r="KTL47" s="296"/>
      <c r="KTM47" s="296"/>
      <c r="KTN47" s="296"/>
      <c r="KTO47" s="296"/>
      <c r="KTP47" s="296"/>
      <c r="KTQ47" s="296"/>
      <c r="KTR47" s="296"/>
      <c r="KTS47" s="296"/>
      <c r="KTT47" s="296"/>
      <c r="KTU47" s="296"/>
      <c r="KTV47" s="296"/>
      <c r="KTW47" s="296"/>
      <c r="KTX47" s="296"/>
      <c r="KTY47" s="296"/>
      <c r="KTZ47" s="296"/>
      <c r="KUA47" s="296"/>
      <c r="KUB47" s="296"/>
      <c r="KUC47" s="296"/>
      <c r="KUD47" s="296"/>
      <c r="KUE47" s="296"/>
      <c r="KUF47" s="296"/>
      <c r="KUG47" s="296"/>
      <c r="KUH47" s="296"/>
      <c r="KUI47" s="296"/>
      <c r="KUJ47" s="296"/>
      <c r="KUK47" s="296"/>
      <c r="KUL47" s="296"/>
      <c r="KUM47" s="296"/>
      <c r="KUN47" s="296"/>
      <c r="KUO47" s="296"/>
      <c r="KUP47" s="296"/>
      <c r="KUQ47" s="296"/>
      <c r="KUR47" s="296"/>
      <c r="KUS47" s="296"/>
      <c r="KUT47" s="296"/>
      <c r="KUU47" s="296"/>
      <c r="KUV47" s="296"/>
      <c r="KUW47" s="296"/>
      <c r="KUX47" s="296"/>
      <c r="KUY47" s="296"/>
      <c r="KUZ47" s="296"/>
      <c r="KVA47" s="296"/>
      <c r="KVB47" s="296"/>
      <c r="KVC47" s="296"/>
      <c r="KVD47" s="296"/>
      <c r="KVE47" s="296"/>
      <c r="KVF47" s="296"/>
      <c r="KVG47" s="296"/>
      <c r="KVH47" s="296"/>
      <c r="KVI47" s="296"/>
      <c r="KVJ47" s="296"/>
      <c r="KVK47" s="296"/>
      <c r="KVL47" s="296"/>
      <c r="KVM47" s="296"/>
      <c r="KVN47" s="296"/>
      <c r="KVO47" s="296"/>
      <c r="KVP47" s="296"/>
      <c r="KVQ47" s="296"/>
      <c r="KVR47" s="296"/>
      <c r="KVS47" s="296"/>
      <c r="KVT47" s="296"/>
      <c r="KVU47" s="296"/>
      <c r="KVV47" s="296"/>
      <c r="KVW47" s="296"/>
      <c r="KVX47" s="296"/>
      <c r="KVY47" s="296"/>
      <c r="KVZ47" s="296"/>
      <c r="KWA47" s="296"/>
      <c r="KWB47" s="296"/>
      <c r="KWC47" s="296"/>
      <c r="KWD47" s="296"/>
      <c r="KWE47" s="296"/>
      <c r="KWF47" s="296"/>
      <c r="KWG47" s="296"/>
      <c r="KWH47" s="296"/>
      <c r="KWI47" s="296"/>
      <c r="KWJ47" s="296"/>
      <c r="KWK47" s="296"/>
      <c r="KWL47" s="296"/>
      <c r="KWM47" s="296"/>
      <c r="KWN47" s="296"/>
      <c r="KWO47" s="296"/>
      <c r="KWP47" s="296"/>
      <c r="KWQ47" s="296"/>
      <c r="KWR47" s="296"/>
      <c r="KWS47" s="296"/>
      <c r="KWT47" s="296"/>
      <c r="KWU47" s="296"/>
      <c r="KWV47" s="296"/>
      <c r="KWW47" s="296"/>
      <c r="KWX47" s="296"/>
      <c r="KWY47" s="296"/>
      <c r="KWZ47" s="296"/>
      <c r="KXA47" s="296"/>
      <c r="KXB47" s="296"/>
      <c r="KXC47" s="296"/>
      <c r="KXD47" s="296"/>
      <c r="KXE47" s="296"/>
      <c r="KXF47" s="296"/>
      <c r="KXG47" s="296"/>
      <c r="KXH47" s="296"/>
      <c r="KXI47" s="296"/>
      <c r="KXJ47" s="296"/>
      <c r="KXK47" s="296"/>
      <c r="KXL47" s="296"/>
      <c r="KXM47" s="296"/>
      <c r="KXN47" s="296"/>
      <c r="KXO47" s="296"/>
      <c r="KXP47" s="296"/>
      <c r="KXQ47" s="296"/>
      <c r="KXR47" s="296"/>
      <c r="KXS47" s="296"/>
      <c r="KXT47" s="296"/>
      <c r="KXU47" s="296"/>
      <c r="KXV47" s="296"/>
      <c r="KXW47" s="296"/>
      <c r="KXX47" s="296"/>
      <c r="KXY47" s="296"/>
      <c r="KXZ47" s="296"/>
      <c r="KYA47" s="296"/>
      <c r="KYB47" s="296"/>
      <c r="KYC47" s="296"/>
      <c r="KYD47" s="296"/>
      <c r="KYE47" s="296"/>
      <c r="KYF47" s="296"/>
      <c r="KYG47" s="296"/>
      <c r="KYH47" s="296"/>
      <c r="KYI47" s="296"/>
      <c r="KYJ47" s="296"/>
      <c r="KYK47" s="296"/>
      <c r="KYL47" s="296"/>
      <c r="KYM47" s="296"/>
      <c r="KYN47" s="296"/>
      <c r="KYO47" s="296"/>
      <c r="KYP47" s="296"/>
      <c r="KYQ47" s="296"/>
      <c r="KYR47" s="296"/>
      <c r="KYS47" s="296"/>
      <c r="KYT47" s="296"/>
      <c r="KYU47" s="296"/>
      <c r="KYV47" s="296"/>
      <c r="KYW47" s="296"/>
      <c r="KYX47" s="296"/>
      <c r="KYY47" s="296"/>
      <c r="KYZ47" s="296"/>
      <c r="KZA47" s="296"/>
      <c r="KZB47" s="296"/>
      <c r="KZC47" s="296"/>
      <c r="KZD47" s="296"/>
      <c r="KZE47" s="296"/>
      <c r="KZF47" s="296"/>
      <c r="KZG47" s="296"/>
      <c r="KZH47" s="296"/>
      <c r="KZI47" s="296"/>
      <c r="KZJ47" s="296"/>
      <c r="KZK47" s="296"/>
      <c r="KZL47" s="296"/>
      <c r="KZM47" s="296"/>
      <c r="KZN47" s="296"/>
      <c r="KZO47" s="296"/>
      <c r="KZP47" s="296"/>
      <c r="KZQ47" s="296"/>
      <c r="KZR47" s="296"/>
      <c r="KZS47" s="296"/>
      <c r="KZT47" s="296"/>
      <c r="KZU47" s="296"/>
      <c r="KZV47" s="296"/>
      <c r="KZW47" s="296"/>
      <c r="KZX47" s="296"/>
      <c r="KZY47" s="296"/>
      <c r="KZZ47" s="296"/>
      <c r="LAA47" s="296"/>
      <c r="LAB47" s="296"/>
      <c r="LAC47" s="296"/>
      <c r="LAD47" s="296"/>
      <c r="LAE47" s="296"/>
      <c r="LAF47" s="296"/>
      <c r="LAG47" s="296"/>
      <c r="LAH47" s="296"/>
      <c r="LAI47" s="296"/>
      <c r="LAJ47" s="296"/>
      <c r="LAK47" s="296"/>
      <c r="LAL47" s="296"/>
      <c r="LAM47" s="296"/>
      <c r="LAN47" s="296"/>
      <c r="LAO47" s="296"/>
      <c r="LAP47" s="296"/>
      <c r="LAQ47" s="296"/>
      <c r="LAR47" s="296"/>
      <c r="LAS47" s="296"/>
      <c r="LAT47" s="296"/>
      <c r="LAU47" s="296"/>
      <c r="LAV47" s="296"/>
      <c r="LAW47" s="296"/>
      <c r="LAX47" s="296"/>
      <c r="LAY47" s="296"/>
      <c r="LAZ47" s="296"/>
      <c r="LBA47" s="296"/>
      <c r="LBB47" s="296"/>
      <c r="LBC47" s="296"/>
      <c r="LBD47" s="296"/>
      <c r="LBE47" s="296"/>
      <c r="LBF47" s="296"/>
      <c r="LBG47" s="296"/>
      <c r="LBH47" s="296"/>
      <c r="LBI47" s="296"/>
      <c r="LBJ47" s="296"/>
      <c r="LBK47" s="296"/>
      <c r="LBL47" s="296"/>
      <c r="LBM47" s="296"/>
      <c r="LBN47" s="296"/>
      <c r="LBO47" s="296"/>
      <c r="LBP47" s="296"/>
      <c r="LBQ47" s="296"/>
      <c r="LBR47" s="296"/>
      <c r="LBS47" s="296"/>
      <c r="LBT47" s="296"/>
      <c r="LBU47" s="296"/>
      <c r="LBV47" s="296"/>
      <c r="LBW47" s="296"/>
      <c r="LBX47" s="296"/>
      <c r="LBY47" s="296"/>
      <c r="LBZ47" s="296"/>
      <c r="LCA47" s="296"/>
      <c r="LCB47" s="296"/>
      <c r="LCC47" s="296"/>
      <c r="LCD47" s="296"/>
      <c r="LCE47" s="296"/>
      <c r="LCF47" s="296"/>
      <c r="LCG47" s="296"/>
      <c r="LCH47" s="296"/>
      <c r="LCI47" s="296"/>
      <c r="LCJ47" s="296"/>
      <c r="LCK47" s="296"/>
      <c r="LCL47" s="296"/>
      <c r="LCM47" s="296"/>
      <c r="LCN47" s="296"/>
      <c r="LCO47" s="296"/>
      <c r="LCP47" s="296"/>
      <c r="LCQ47" s="296"/>
      <c r="LCR47" s="296"/>
      <c r="LCS47" s="296"/>
      <c r="LCT47" s="296"/>
      <c r="LCU47" s="296"/>
      <c r="LCV47" s="296"/>
      <c r="LCW47" s="296"/>
      <c r="LCX47" s="296"/>
      <c r="LCY47" s="296"/>
      <c r="LCZ47" s="296"/>
      <c r="LDA47" s="296"/>
      <c r="LDB47" s="296"/>
      <c r="LDC47" s="296"/>
      <c r="LDD47" s="296"/>
      <c r="LDE47" s="296"/>
      <c r="LDF47" s="296"/>
      <c r="LDG47" s="296"/>
      <c r="LDH47" s="296"/>
      <c r="LDI47" s="296"/>
      <c r="LDJ47" s="296"/>
      <c r="LDK47" s="296"/>
      <c r="LDL47" s="296"/>
      <c r="LDM47" s="296"/>
      <c r="LDN47" s="296"/>
      <c r="LDO47" s="296"/>
      <c r="LDP47" s="296"/>
      <c r="LDQ47" s="296"/>
      <c r="LDR47" s="296"/>
      <c r="LDS47" s="296"/>
      <c r="LDT47" s="296"/>
      <c r="LDU47" s="296"/>
      <c r="LDV47" s="296"/>
      <c r="LDW47" s="296"/>
      <c r="LDX47" s="296"/>
      <c r="LDY47" s="296"/>
      <c r="LDZ47" s="296"/>
      <c r="LEA47" s="296"/>
      <c r="LEB47" s="296"/>
      <c r="LEC47" s="296"/>
      <c r="LED47" s="296"/>
      <c r="LEE47" s="296"/>
      <c r="LEF47" s="296"/>
      <c r="LEG47" s="296"/>
      <c r="LEH47" s="296"/>
      <c r="LEI47" s="296"/>
      <c r="LEJ47" s="296"/>
      <c r="LEK47" s="296"/>
      <c r="LEL47" s="296"/>
      <c r="LEM47" s="296"/>
      <c r="LEN47" s="296"/>
      <c r="LEO47" s="296"/>
      <c r="LEP47" s="296"/>
      <c r="LEQ47" s="296"/>
      <c r="LER47" s="296"/>
      <c r="LES47" s="296"/>
      <c r="LET47" s="296"/>
      <c r="LEU47" s="296"/>
      <c r="LEV47" s="296"/>
      <c r="LEW47" s="296"/>
      <c r="LEX47" s="296"/>
      <c r="LEY47" s="296"/>
      <c r="LEZ47" s="296"/>
      <c r="LFA47" s="296"/>
      <c r="LFB47" s="296"/>
      <c r="LFC47" s="296"/>
      <c r="LFD47" s="296"/>
      <c r="LFE47" s="296"/>
      <c r="LFF47" s="296"/>
      <c r="LFG47" s="296"/>
      <c r="LFH47" s="296"/>
      <c r="LFI47" s="296"/>
      <c r="LFJ47" s="296"/>
      <c r="LFK47" s="296"/>
      <c r="LFL47" s="296"/>
      <c r="LFM47" s="296"/>
      <c r="LFN47" s="296"/>
      <c r="LFO47" s="296"/>
      <c r="LFP47" s="296"/>
      <c r="LFQ47" s="296"/>
      <c r="LFR47" s="296"/>
      <c r="LFS47" s="296"/>
      <c r="LFT47" s="296"/>
      <c r="LFU47" s="296"/>
      <c r="LFV47" s="296"/>
      <c r="LFW47" s="296"/>
      <c r="LFX47" s="296"/>
      <c r="LFY47" s="296"/>
      <c r="LFZ47" s="296"/>
      <c r="LGA47" s="296"/>
      <c r="LGB47" s="296"/>
      <c r="LGC47" s="296"/>
      <c r="LGD47" s="296"/>
      <c r="LGE47" s="296"/>
      <c r="LGF47" s="296"/>
      <c r="LGG47" s="296"/>
      <c r="LGH47" s="296"/>
      <c r="LGI47" s="296"/>
      <c r="LGJ47" s="296"/>
      <c r="LGK47" s="296"/>
      <c r="LGL47" s="296"/>
      <c r="LGM47" s="296"/>
      <c r="LGN47" s="296"/>
      <c r="LGO47" s="296"/>
      <c r="LGP47" s="296"/>
      <c r="LGQ47" s="296"/>
      <c r="LGR47" s="296"/>
      <c r="LGS47" s="296"/>
      <c r="LGT47" s="296"/>
      <c r="LGU47" s="296"/>
      <c r="LGV47" s="296"/>
      <c r="LGW47" s="296"/>
      <c r="LGX47" s="296"/>
      <c r="LGY47" s="296"/>
      <c r="LGZ47" s="296"/>
      <c r="LHA47" s="296"/>
      <c r="LHB47" s="296"/>
      <c r="LHC47" s="296"/>
      <c r="LHD47" s="296"/>
      <c r="LHE47" s="296"/>
      <c r="LHF47" s="296"/>
      <c r="LHG47" s="296"/>
      <c r="LHH47" s="296"/>
      <c r="LHI47" s="296"/>
      <c r="LHJ47" s="296"/>
      <c r="LHK47" s="296"/>
      <c r="LHL47" s="296"/>
      <c r="LHM47" s="296"/>
      <c r="LHN47" s="296"/>
      <c r="LHO47" s="296"/>
      <c r="LHP47" s="296"/>
      <c r="LHQ47" s="296"/>
      <c r="LHR47" s="296"/>
      <c r="LHS47" s="296"/>
      <c r="LHT47" s="296"/>
      <c r="LHU47" s="296"/>
      <c r="LHV47" s="296"/>
      <c r="LHW47" s="296"/>
      <c r="LHX47" s="296"/>
      <c r="LHY47" s="296"/>
      <c r="LHZ47" s="296"/>
      <c r="LIA47" s="296"/>
      <c r="LIB47" s="296"/>
      <c r="LIC47" s="296"/>
      <c r="LID47" s="296"/>
      <c r="LIE47" s="296"/>
      <c r="LIF47" s="296"/>
      <c r="LIG47" s="296"/>
      <c r="LIH47" s="296"/>
      <c r="LII47" s="296"/>
      <c r="LIJ47" s="296"/>
      <c r="LIK47" s="296"/>
      <c r="LIL47" s="296"/>
      <c r="LIM47" s="296"/>
      <c r="LIN47" s="296"/>
      <c r="LIO47" s="296"/>
      <c r="LIP47" s="296"/>
      <c r="LIQ47" s="296"/>
      <c r="LIR47" s="296"/>
      <c r="LIS47" s="296"/>
      <c r="LIT47" s="296"/>
      <c r="LIU47" s="296"/>
      <c r="LIV47" s="296"/>
      <c r="LIW47" s="296"/>
      <c r="LIX47" s="296"/>
      <c r="LIY47" s="296"/>
      <c r="LIZ47" s="296"/>
      <c r="LJA47" s="296"/>
      <c r="LJB47" s="296"/>
      <c r="LJC47" s="296"/>
      <c r="LJD47" s="296"/>
      <c r="LJE47" s="296"/>
      <c r="LJF47" s="296"/>
      <c r="LJG47" s="296"/>
      <c r="LJH47" s="296"/>
      <c r="LJI47" s="296"/>
      <c r="LJJ47" s="296"/>
      <c r="LJK47" s="296"/>
      <c r="LJL47" s="296"/>
      <c r="LJM47" s="296"/>
      <c r="LJN47" s="296"/>
      <c r="LJO47" s="296"/>
      <c r="LJP47" s="296"/>
      <c r="LJQ47" s="296"/>
      <c r="LJR47" s="296"/>
      <c r="LJS47" s="296"/>
      <c r="LJT47" s="296"/>
      <c r="LJU47" s="296"/>
      <c r="LJV47" s="296"/>
      <c r="LJW47" s="296"/>
      <c r="LJX47" s="296"/>
      <c r="LJY47" s="296"/>
      <c r="LJZ47" s="296"/>
      <c r="LKA47" s="296"/>
      <c r="LKB47" s="296"/>
      <c r="LKC47" s="296"/>
      <c r="LKD47" s="296"/>
      <c r="LKE47" s="296"/>
      <c r="LKF47" s="296"/>
      <c r="LKG47" s="296"/>
      <c r="LKH47" s="296"/>
      <c r="LKI47" s="296"/>
      <c r="LKJ47" s="296"/>
      <c r="LKK47" s="296"/>
      <c r="LKL47" s="296"/>
      <c r="LKM47" s="296"/>
      <c r="LKN47" s="296"/>
      <c r="LKO47" s="296"/>
      <c r="LKP47" s="296"/>
      <c r="LKQ47" s="296"/>
      <c r="LKR47" s="296"/>
      <c r="LKS47" s="296"/>
      <c r="LKT47" s="296"/>
      <c r="LKU47" s="296"/>
      <c r="LKV47" s="296"/>
      <c r="LKW47" s="296"/>
      <c r="LKX47" s="296"/>
      <c r="LKY47" s="296"/>
      <c r="LKZ47" s="296"/>
      <c r="LLA47" s="296"/>
      <c r="LLB47" s="296"/>
      <c r="LLC47" s="296"/>
      <c r="LLD47" s="296"/>
      <c r="LLE47" s="296"/>
      <c r="LLF47" s="296"/>
      <c r="LLG47" s="296"/>
      <c r="LLH47" s="296"/>
      <c r="LLI47" s="296"/>
      <c r="LLJ47" s="296"/>
      <c r="LLK47" s="296"/>
      <c r="LLL47" s="296"/>
      <c r="LLM47" s="296"/>
      <c r="LLN47" s="296"/>
      <c r="LLO47" s="296"/>
      <c r="LLP47" s="296"/>
      <c r="LLQ47" s="296"/>
      <c r="LLR47" s="296"/>
      <c r="LLS47" s="296"/>
      <c r="LLT47" s="296"/>
      <c r="LLU47" s="296"/>
      <c r="LLV47" s="296"/>
      <c r="LLW47" s="296"/>
      <c r="LLX47" s="296"/>
      <c r="LLY47" s="296"/>
      <c r="LLZ47" s="296"/>
      <c r="LMA47" s="296"/>
      <c r="LMB47" s="296"/>
      <c r="LMC47" s="296"/>
      <c r="LMD47" s="296"/>
      <c r="LME47" s="296"/>
      <c r="LMF47" s="296"/>
      <c r="LMG47" s="296"/>
      <c r="LMH47" s="296"/>
      <c r="LMI47" s="296"/>
      <c r="LMJ47" s="296"/>
      <c r="LMK47" s="296"/>
      <c r="LML47" s="296"/>
      <c r="LMM47" s="296"/>
      <c r="LMN47" s="296"/>
      <c r="LMO47" s="296"/>
      <c r="LMP47" s="296"/>
      <c r="LMQ47" s="296"/>
      <c r="LMR47" s="296"/>
      <c r="LMS47" s="296"/>
      <c r="LMT47" s="296"/>
      <c r="LMU47" s="296"/>
      <c r="LMV47" s="296"/>
      <c r="LMW47" s="296"/>
      <c r="LMX47" s="296"/>
      <c r="LMY47" s="296"/>
      <c r="LMZ47" s="296"/>
      <c r="LNA47" s="296"/>
      <c r="LNB47" s="296"/>
      <c r="LNC47" s="296"/>
      <c r="LND47" s="296"/>
      <c r="LNE47" s="296"/>
      <c r="LNF47" s="296"/>
      <c r="LNG47" s="296"/>
      <c r="LNH47" s="296"/>
      <c r="LNI47" s="296"/>
      <c r="LNJ47" s="296"/>
      <c r="LNK47" s="296"/>
      <c r="LNL47" s="296"/>
      <c r="LNM47" s="296"/>
      <c r="LNN47" s="296"/>
      <c r="LNO47" s="296"/>
      <c r="LNP47" s="296"/>
      <c r="LNQ47" s="296"/>
      <c r="LNR47" s="296"/>
      <c r="LNS47" s="296"/>
      <c r="LNT47" s="296"/>
      <c r="LNU47" s="296"/>
      <c r="LNV47" s="296"/>
      <c r="LNW47" s="296"/>
      <c r="LNX47" s="296"/>
      <c r="LNY47" s="296"/>
      <c r="LNZ47" s="296"/>
      <c r="LOA47" s="296"/>
      <c r="LOB47" s="296"/>
      <c r="LOC47" s="296"/>
      <c r="LOD47" s="296"/>
      <c r="LOE47" s="296"/>
      <c r="LOF47" s="296"/>
      <c r="LOG47" s="296"/>
      <c r="LOH47" s="296"/>
      <c r="LOI47" s="296"/>
      <c r="LOJ47" s="296"/>
      <c r="LOK47" s="296"/>
      <c r="LOL47" s="296"/>
      <c r="LOM47" s="296"/>
      <c r="LON47" s="296"/>
      <c r="LOO47" s="296"/>
      <c r="LOP47" s="296"/>
      <c r="LOQ47" s="296"/>
      <c r="LOR47" s="296"/>
      <c r="LOS47" s="296"/>
      <c r="LOT47" s="296"/>
      <c r="LOU47" s="296"/>
      <c r="LOV47" s="296"/>
      <c r="LOW47" s="296"/>
      <c r="LOX47" s="296"/>
      <c r="LOY47" s="296"/>
      <c r="LOZ47" s="296"/>
      <c r="LPA47" s="296"/>
      <c r="LPB47" s="296"/>
      <c r="LPC47" s="296"/>
      <c r="LPD47" s="296"/>
      <c r="LPE47" s="296"/>
      <c r="LPF47" s="296"/>
      <c r="LPG47" s="296"/>
      <c r="LPH47" s="296"/>
      <c r="LPI47" s="296"/>
      <c r="LPJ47" s="296"/>
      <c r="LPK47" s="296"/>
      <c r="LPL47" s="296"/>
      <c r="LPM47" s="296"/>
      <c r="LPN47" s="296"/>
      <c r="LPO47" s="296"/>
      <c r="LPP47" s="296"/>
      <c r="LPQ47" s="296"/>
      <c r="LPR47" s="296"/>
      <c r="LPS47" s="296"/>
      <c r="LPT47" s="296"/>
      <c r="LPU47" s="296"/>
      <c r="LPV47" s="296"/>
      <c r="LPW47" s="296"/>
      <c r="LPX47" s="296"/>
      <c r="LPY47" s="296"/>
      <c r="LPZ47" s="296"/>
      <c r="LQA47" s="296"/>
      <c r="LQB47" s="296"/>
      <c r="LQC47" s="296"/>
      <c r="LQD47" s="296"/>
      <c r="LQE47" s="296"/>
      <c r="LQF47" s="296"/>
      <c r="LQG47" s="296"/>
      <c r="LQH47" s="296"/>
      <c r="LQI47" s="296"/>
      <c r="LQJ47" s="296"/>
      <c r="LQK47" s="296"/>
      <c r="LQL47" s="296"/>
      <c r="LQM47" s="296"/>
      <c r="LQN47" s="296"/>
      <c r="LQO47" s="296"/>
      <c r="LQP47" s="296"/>
      <c r="LQQ47" s="296"/>
      <c r="LQR47" s="296"/>
      <c r="LQS47" s="296"/>
      <c r="LQT47" s="296"/>
      <c r="LQU47" s="296"/>
      <c r="LQV47" s="296"/>
      <c r="LQW47" s="296"/>
      <c r="LQX47" s="296"/>
      <c r="LQY47" s="296"/>
      <c r="LQZ47" s="296"/>
      <c r="LRA47" s="296"/>
      <c r="LRB47" s="296"/>
      <c r="LRC47" s="296"/>
      <c r="LRD47" s="296"/>
      <c r="LRE47" s="296"/>
      <c r="LRF47" s="296"/>
      <c r="LRG47" s="296"/>
      <c r="LRH47" s="296"/>
      <c r="LRI47" s="296"/>
      <c r="LRJ47" s="296"/>
      <c r="LRK47" s="296"/>
      <c r="LRL47" s="296"/>
      <c r="LRM47" s="296"/>
      <c r="LRN47" s="296"/>
      <c r="LRO47" s="296"/>
      <c r="LRP47" s="296"/>
      <c r="LRQ47" s="296"/>
      <c r="LRR47" s="296"/>
      <c r="LRS47" s="296"/>
      <c r="LRT47" s="296"/>
      <c r="LRU47" s="296"/>
      <c r="LRV47" s="296"/>
      <c r="LRW47" s="296"/>
      <c r="LRX47" s="296"/>
      <c r="LRY47" s="296"/>
      <c r="LRZ47" s="296"/>
      <c r="LSA47" s="296"/>
      <c r="LSB47" s="296"/>
      <c r="LSC47" s="296"/>
      <c r="LSD47" s="296"/>
      <c r="LSE47" s="296"/>
      <c r="LSF47" s="296"/>
      <c r="LSG47" s="296"/>
      <c r="LSH47" s="296"/>
      <c r="LSI47" s="296"/>
      <c r="LSJ47" s="296"/>
      <c r="LSK47" s="296"/>
      <c r="LSL47" s="296"/>
      <c r="LSM47" s="296"/>
      <c r="LSN47" s="296"/>
      <c r="LSO47" s="296"/>
      <c r="LSP47" s="296"/>
      <c r="LSQ47" s="296"/>
      <c r="LSR47" s="296"/>
      <c r="LSS47" s="296"/>
      <c r="LST47" s="296"/>
      <c r="LSU47" s="296"/>
      <c r="LSV47" s="296"/>
      <c r="LSW47" s="296"/>
      <c r="LSX47" s="296"/>
      <c r="LSY47" s="296"/>
      <c r="LSZ47" s="296"/>
      <c r="LTA47" s="296"/>
      <c r="LTB47" s="296"/>
      <c r="LTC47" s="296"/>
      <c r="LTD47" s="296"/>
      <c r="LTE47" s="296"/>
      <c r="LTF47" s="296"/>
      <c r="LTG47" s="296"/>
      <c r="LTH47" s="296"/>
      <c r="LTI47" s="296"/>
      <c r="LTJ47" s="296"/>
      <c r="LTK47" s="296"/>
      <c r="LTL47" s="296"/>
      <c r="LTM47" s="296"/>
      <c r="LTN47" s="296"/>
      <c r="LTO47" s="296"/>
      <c r="LTP47" s="296"/>
      <c r="LTQ47" s="296"/>
      <c r="LTR47" s="296"/>
      <c r="LTS47" s="296"/>
      <c r="LTT47" s="296"/>
      <c r="LTU47" s="296"/>
      <c r="LTV47" s="296"/>
      <c r="LTW47" s="296"/>
      <c r="LTX47" s="296"/>
      <c r="LTY47" s="296"/>
      <c r="LTZ47" s="296"/>
      <c r="LUA47" s="296"/>
      <c r="LUB47" s="296"/>
      <c r="LUC47" s="296"/>
      <c r="LUD47" s="296"/>
      <c r="LUE47" s="296"/>
      <c r="LUF47" s="296"/>
      <c r="LUG47" s="296"/>
      <c r="LUH47" s="296"/>
      <c r="LUI47" s="296"/>
      <c r="LUJ47" s="296"/>
      <c r="LUK47" s="296"/>
      <c r="LUL47" s="296"/>
      <c r="LUM47" s="296"/>
      <c r="LUN47" s="296"/>
      <c r="LUO47" s="296"/>
      <c r="LUP47" s="296"/>
      <c r="LUQ47" s="296"/>
      <c r="LUR47" s="296"/>
      <c r="LUS47" s="296"/>
      <c r="LUT47" s="296"/>
      <c r="LUU47" s="296"/>
      <c r="LUV47" s="296"/>
      <c r="LUW47" s="296"/>
      <c r="LUX47" s="296"/>
      <c r="LUY47" s="296"/>
      <c r="LUZ47" s="296"/>
      <c r="LVA47" s="296"/>
      <c r="LVB47" s="296"/>
      <c r="LVC47" s="296"/>
      <c r="LVD47" s="296"/>
      <c r="LVE47" s="296"/>
      <c r="LVF47" s="296"/>
      <c r="LVG47" s="296"/>
      <c r="LVH47" s="296"/>
      <c r="LVI47" s="296"/>
      <c r="LVJ47" s="296"/>
      <c r="LVK47" s="296"/>
      <c r="LVL47" s="296"/>
      <c r="LVM47" s="296"/>
      <c r="LVN47" s="296"/>
      <c r="LVO47" s="296"/>
      <c r="LVP47" s="296"/>
      <c r="LVQ47" s="296"/>
      <c r="LVR47" s="296"/>
      <c r="LVS47" s="296"/>
      <c r="LVT47" s="296"/>
      <c r="LVU47" s="296"/>
      <c r="LVV47" s="296"/>
      <c r="LVW47" s="296"/>
      <c r="LVX47" s="296"/>
      <c r="LVY47" s="296"/>
      <c r="LVZ47" s="296"/>
      <c r="LWA47" s="296"/>
      <c r="LWB47" s="296"/>
      <c r="LWC47" s="296"/>
      <c r="LWD47" s="296"/>
      <c r="LWE47" s="296"/>
      <c r="LWF47" s="296"/>
      <c r="LWG47" s="296"/>
      <c r="LWH47" s="296"/>
      <c r="LWI47" s="296"/>
      <c r="LWJ47" s="296"/>
      <c r="LWK47" s="296"/>
      <c r="LWL47" s="296"/>
      <c r="LWM47" s="296"/>
      <c r="LWN47" s="296"/>
      <c r="LWO47" s="296"/>
      <c r="LWP47" s="296"/>
      <c r="LWQ47" s="296"/>
      <c r="LWR47" s="296"/>
      <c r="LWS47" s="296"/>
      <c r="LWT47" s="296"/>
      <c r="LWU47" s="296"/>
      <c r="LWV47" s="296"/>
      <c r="LWW47" s="296"/>
      <c r="LWX47" s="296"/>
      <c r="LWY47" s="296"/>
      <c r="LWZ47" s="296"/>
      <c r="LXA47" s="296"/>
      <c r="LXB47" s="296"/>
      <c r="LXC47" s="296"/>
      <c r="LXD47" s="296"/>
      <c r="LXE47" s="296"/>
      <c r="LXF47" s="296"/>
      <c r="LXG47" s="296"/>
      <c r="LXH47" s="296"/>
      <c r="LXI47" s="296"/>
      <c r="LXJ47" s="296"/>
      <c r="LXK47" s="296"/>
      <c r="LXL47" s="296"/>
      <c r="LXM47" s="296"/>
      <c r="LXN47" s="296"/>
      <c r="LXO47" s="296"/>
      <c r="LXP47" s="296"/>
      <c r="LXQ47" s="296"/>
      <c r="LXR47" s="296"/>
      <c r="LXS47" s="296"/>
      <c r="LXT47" s="296"/>
      <c r="LXU47" s="296"/>
      <c r="LXV47" s="296"/>
      <c r="LXW47" s="296"/>
      <c r="LXX47" s="296"/>
      <c r="LXY47" s="296"/>
      <c r="LXZ47" s="296"/>
      <c r="LYA47" s="296"/>
      <c r="LYB47" s="296"/>
      <c r="LYC47" s="296"/>
      <c r="LYD47" s="296"/>
      <c r="LYE47" s="296"/>
      <c r="LYF47" s="296"/>
      <c r="LYG47" s="296"/>
      <c r="LYH47" s="296"/>
      <c r="LYI47" s="296"/>
      <c r="LYJ47" s="296"/>
      <c r="LYK47" s="296"/>
      <c r="LYL47" s="296"/>
      <c r="LYM47" s="296"/>
      <c r="LYN47" s="296"/>
      <c r="LYO47" s="296"/>
      <c r="LYP47" s="296"/>
      <c r="LYQ47" s="296"/>
      <c r="LYR47" s="296"/>
      <c r="LYS47" s="296"/>
      <c r="LYT47" s="296"/>
      <c r="LYU47" s="296"/>
      <c r="LYV47" s="296"/>
      <c r="LYW47" s="296"/>
      <c r="LYX47" s="296"/>
      <c r="LYY47" s="296"/>
      <c r="LYZ47" s="296"/>
      <c r="LZA47" s="296"/>
      <c r="LZB47" s="296"/>
      <c r="LZC47" s="296"/>
      <c r="LZD47" s="296"/>
      <c r="LZE47" s="296"/>
      <c r="LZF47" s="296"/>
      <c r="LZG47" s="296"/>
      <c r="LZH47" s="296"/>
      <c r="LZI47" s="296"/>
      <c r="LZJ47" s="296"/>
      <c r="LZK47" s="296"/>
      <c r="LZL47" s="296"/>
      <c r="LZM47" s="296"/>
      <c r="LZN47" s="296"/>
      <c r="LZO47" s="296"/>
      <c r="LZP47" s="296"/>
      <c r="LZQ47" s="296"/>
      <c r="LZR47" s="296"/>
      <c r="LZS47" s="296"/>
      <c r="LZT47" s="296"/>
      <c r="LZU47" s="296"/>
      <c r="LZV47" s="296"/>
      <c r="LZW47" s="296"/>
      <c r="LZX47" s="296"/>
      <c r="LZY47" s="296"/>
      <c r="LZZ47" s="296"/>
      <c r="MAA47" s="296"/>
      <c r="MAB47" s="296"/>
      <c r="MAC47" s="296"/>
      <c r="MAD47" s="296"/>
      <c r="MAE47" s="296"/>
      <c r="MAF47" s="296"/>
      <c r="MAG47" s="296"/>
      <c r="MAH47" s="296"/>
      <c r="MAI47" s="296"/>
      <c r="MAJ47" s="296"/>
      <c r="MAK47" s="296"/>
      <c r="MAL47" s="296"/>
      <c r="MAM47" s="296"/>
      <c r="MAN47" s="296"/>
      <c r="MAO47" s="296"/>
      <c r="MAP47" s="296"/>
      <c r="MAQ47" s="296"/>
      <c r="MAR47" s="296"/>
      <c r="MAS47" s="296"/>
      <c r="MAT47" s="296"/>
      <c r="MAU47" s="296"/>
      <c r="MAV47" s="296"/>
      <c r="MAW47" s="296"/>
      <c r="MAX47" s="296"/>
      <c r="MAY47" s="296"/>
      <c r="MAZ47" s="296"/>
      <c r="MBA47" s="296"/>
      <c r="MBB47" s="296"/>
      <c r="MBC47" s="296"/>
      <c r="MBD47" s="296"/>
      <c r="MBE47" s="296"/>
      <c r="MBF47" s="296"/>
      <c r="MBG47" s="296"/>
      <c r="MBH47" s="296"/>
      <c r="MBI47" s="296"/>
      <c r="MBJ47" s="296"/>
      <c r="MBK47" s="296"/>
      <c r="MBL47" s="296"/>
      <c r="MBM47" s="296"/>
      <c r="MBN47" s="296"/>
      <c r="MBO47" s="296"/>
      <c r="MBP47" s="296"/>
      <c r="MBQ47" s="296"/>
      <c r="MBR47" s="296"/>
      <c r="MBS47" s="296"/>
      <c r="MBT47" s="296"/>
      <c r="MBU47" s="296"/>
      <c r="MBV47" s="296"/>
      <c r="MBW47" s="296"/>
      <c r="MBX47" s="296"/>
      <c r="MBY47" s="296"/>
      <c r="MBZ47" s="296"/>
      <c r="MCA47" s="296"/>
      <c r="MCB47" s="296"/>
      <c r="MCC47" s="296"/>
      <c r="MCD47" s="296"/>
      <c r="MCE47" s="296"/>
      <c r="MCF47" s="296"/>
      <c r="MCG47" s="296"/>
      <c r="MCH47" s="296"/>
      <c r="MCI47" s="296"/>
      <c r="MCJ47" s="296"/>
      <c r="MCK47" s="296"/>
      <c r="MCL47" s="296"/>
      <c r="MCM47" s="296"/>
      <c r="MCN47" s="296"/>
      <c r="MCO47" s="296"/>
      <c r="MCP47" s="296"/>
      <c r="MCQ47" s="296"/>
      <c r="MCR47" s="296"/>
      <c r="MCS47" s="296"/>
      <c r="MCT47" s="296"/>
      <c r="MCU47" s="296"/>
      <c r="MCV47" s="296"/>
      <c r="MCW47" s="296"/>
      <c r="MCX47" s="296"/>
      <c r="MCY47" s="296"/>
      <c r="MCZ47" s="296"/>
      <c r="MDA47" s="296"/>
      <c r="MDB47" s="296"/>
      <c r="MDC47" s="296"/>
      <c r="MDD47" s="296"/>
      <c r="MDE47" s="296"/>
      <c r="MDF47" s="296"/>
      <c r="MDG47" s="296"/>
      <c r="MDH47" s="296"/>
      <c r="MDI47" s="296"/>
      <c r="MDJ47" s="296"/>
      <c r="MDK47" s="296"/>
      <c r="MDL47" s="296"/>
      <c r="MDM47" s="296"/>
      <c r="MDN47" s="296"/>
      <c r="MDO47" s="296"/>
      <c r="MDP47" s="296"/>
      <c r="MDQ47" s="296"/>
      <c r="MDR47" s="296"/>
      <c r="MDS47" s="296"/>
      <c r="MDT47" s="296"/>
      <c r="MDU47" s="296"/>
      <c r="MDV47" s="296"/>
      <c r="MDW47" s="296"/>
      <c r="MDX47" s="296"/>
      <c r="MDY47" s="296"/>
      <c r="MDZ47" s="296"/>
      <c r="MEA47" s="296"/>
      <c r="MEB47" s="296"/>
      <c r="MEC47" s="296"/>
      <c r="MED47" s="296"/>
      <c r="MEE47" s="296"/>
      <c r="MEF47" s="296"/>
      <c r="MEG47" s="296"/>
      <c r="MEH47" s="296"/>
      <c r="MEI47" s="296"/>
      <c r="MEJ47" s="296"/>
      <c r="MEK47" s="296"/>
      <c r="MEL47" s="296"/>
      <c r="MEM47" s="296"/>
      <c r="MEN47" s="296"/>
      <c r="MEO47" s="296"/>
      <c r="MEP47" s="296"/>
      <c r="MEQ47" s="296"/>
      <c r="MER47" s="296"/>
      <c r="MES47" s="296"/>
      <c r="MET47" s="296"/>
      <c r="MEU47" s="296"/>
      <c r="MEV47" s="296"/>
      <c r="MEW47" s="296"/>
      <c r="MEX47" s="296"/>
      <c r="MEY47" s="296"/>
      <c r="MEZ47" s="296"/>
      <c r="MFA47" s="296"/>
      <c r="MFB47" s="296"/>
      <c r="MFC47" s="296"/>
      <c r="MFD47" s="296"/>
      <c r="MFE47" s="296"/>
      <c r="MFF47" s="296"/>
      <c r="MFG47" s="296"/>
      <c r="MFH47" s="296"/>
      <c r="MFI47" s="296"/>
      <c r="MFJ47" s="296"/>
      <c r="MFK47" s="296"/>
      <c r="MFL47" s="296"/>
      <c r="MFM47" s="296"/>
      <c r="MFN47" s="296"/>
      <c r="MFO47" s="296"/>
      <c r="MFP47" s="296"/>
      <c r="MFQ47" s="296"/>
      <c r="MFR47" s="296"/>
      <c r="MFS47" s="296"/>
      <c r="MFT47" s="296"/>
      <c r="MFU47" s="296"/>
      <c r="MFV47" s="296"/>
      <c r="MFW47" s="296"/>
      <c r="MFX47" s="296"/>
      <c r="MFY47" s="296"/>
      <c r="MFZ47" s="296"/>
      <c r="MGA47" s="296"/>
      <c r="MGB47" s="296"/>
      <c r="MGC47" s="296"/>
      <c r="MGD47" s="296"/>
      <c r="MGE47" s="296"/>
      <c r="MGF47" s="296"/>
      <c r="MGG47" s="296"/>
      <c r="MGH47" s="296"/>
      <c r="MGI47" s="296"/>
      <c r="MGJ47" s="296"/>
      <c r="MGK47" s="296"/>
      <c r="MGL47" s="296"/>
      <c r="MGM47" s="296"/>
      <c r="MGN47" s="296"/>
      <c r="MGO47" s="296"/>
      <c r="MGP47" s="296"/>
      <c r="MGQ47" s="296"/>
      <c r="MGR47" s="296"/>
      <c r="MGS47" s="296"/>
      <c r="MGT47" s="296"/>
      <c r="MGU47" s="296"/>
      <c r="MGV47" s="296"/>
      <c r="MGW47" s="296"/>
      <c r="MGX47" s="296"/>
      <c r="MGY47" s="296"/>
      <c r="MGZ47" s="296"/>
      <c r="MHA47" s="296"/>
      <c r="MHB47" s="296"/>
      <c r="MHC47" s="296"/>
      <c r="MHD47" s="296"/>
      <c r="MHE47" s="296"/>
      <c r="MHF47" s="296"/>
      <c r="MHG47" s="296"/>
      <c r="MHH47" s="296"/>
      <c r="MHI47" s="296"/>
      <c r="MHJ47" s="296"/>
      <c r="MHK47" s="296"/>
      <c r="MHL47" s="296"/>
      <c r="MHM47" s="296"/>
      <c r="MHN47" s="296"/>
      <c r="MHO47" s="296"/>
      <c r="MHP47" s="296"/>
      <c r="MHQ47" s="296"/>
      <c r="MHR47" s="296"/>
      <c r="MHS47" s="296"/>
      <c r="MHT47" s="296"/>
      <c r="MHU47" s="296"/>
      <c r="MHV47" s="296"/>
      <c r="MHW47" s="296"/>
      <c r="MHX47" s="296"/>
      <c r="MHY47" s="296"/>
      <c r="MHZ47" s="296"/>
      <c r="MIA47" s="296"/>
      <c r="MIB47" s="296"/>
      <c r="MIC47" s="296"/>
      <c r="MID47" s="296"/>
      <c r="MIE47" s="296"/>
      <c r="MIF47" s="296"/>
      <c r="MIG47" s="296"/>
      <c r="MIH47" s="296"/>
      <c r="MII47" s="296"/>
      <c r="MIJ47" s="296"/>
      <c r="MIK47" s="296"/>
      <c r="MIL47" s="296"/>
      <c r="MIM47" s="296"/>
      <c r="MIN47" s="296"/>
      <c r="MIO47" s="296"/>
      <c r="MIP47" s="296"/>
      <c r="MIQ47" s="296"/>
      <c r="MIR47" s="296"/>
      <c r="MIS47" s="296"/>
      <c r="MIT47" s="296"/>
      <c r="MIU47" s="296"/>
      <c r="MIV47" s="296"/>
      <c r="MIW47" s="296"/>
      <c r="MIX47" s="296"/>
      <c r="MIY47" s="296"/>
      <c r="MIZ47" s="296"/>
      <c r="MJA47" s="296"/>
      <c r="MJB47" s="296"/>
      <c r="MJC47" s="296"/>
      <c r="MJD47" s="296"/>
      <c r="MJE47" s="296"/>
      <c r="MJF47" s="296"/>
      <c r="MJG47" s="296"/>
      <c r="MJH47" s="296"/>
      <c r="MJI47" s="296"/>
      <c r="MJJ47" s="296"/>
      <c r="MJK47" s="296"/>
      <c r="MJL47" s="296"/>
      <c r="MJM47" s="296"/>
      <c r="MJN47" s="296"/>
      <c r="MJO47" s="296"/>
      <c r="MJP47" s="296"/>
      <c r="MJQ47" s="296"/>
      <c r="MJR47" s="296"/>
      <c r="MJS47" s="296"/>
      <c r="MJT47" s="296"/>
      <c r="MJU47" s="296"/>
      <c r="MJV47" s="296"/>
      <c r="MJW47" s="296"/>
      <c r="MJX47" s="296"/>
      <c r="MJY47" s="296"/>
      <c r="MJZ47" s="296"/>
      <c r="MKA47" s="296"/>
      <c r="MKB47" s="296"/>
      <c r="MKC47" s="296"/>
      <c r="MKD47" s="296"/>
      <c r="MKE47" s="296"/>
      <c r="MKF47" s="296"/>
      <c r="MKG47" s="296"/>
      <c r="MKH47" s="296"/>
      <c r="MKI47" s="296"/>
      <c r="MKJ47" s="296"/>
      <c r="MKK47" s="296"/>
      <c r="MKL47" s="296"/>
      <c r="MKM47" s="296"/>
      <c r="MKN47" s="296"/>
      <c r="MKO47" s="296"/>
      <c r="MKP47" s="296"/>
      <c r="MKQ47" s="296"/>
      <c r="MKR47" s="296"/>
      <c r="MKS47" s="296"/>
      <c r="MKT47" s="296"/>
      <c r="MKU47" s="296"/>
      <c r="MKV47" s="296"/>
      <c r="MKW47" s="296"/>
      <c r="MKX47" s="296"/>
      <c r="MKY47" s="296"/>
      <c r="MKZ47" s="296"/>
      <c r="MLA47" s="296"/>
      <c r="MLB47" s="296"/>
      <c r="MLC47" s="296"/>
      <c r="MLD47" s="296"/>
      <c r="MLE47" s="296"/>
      <c r="MLF47" s="296"/>
      <c r="MLG47" s="296"/>
      <c r="MLH47" s="296"/>
      <c r="MLI47" s="296"/>
      <c r="MLJ47" s="296"/>
      <c r="MLK47" s="296"/>
      <c r="MLL47" s="296"/>
      <c r="MLM47" s="296"/>
      <c r="MLN47" s="296"/>
      <c r="MLO47" s="296"/>
      <c r="MLP47" s="296"/>
      <c r="MLQ47" s="296"/>
      <c r="MLR47" s="296"/>
      <c r="MLS47" s="296"/>
      <c r="MLT47" s="296"/>
      <c r="MLU47" s="296"/>
      <c r="MLV47" s="296"/>
      <c r="MLW47" s="296"/>
      <c r="MLX47" s="296"/>
      <c r="MLY47" s="296"/>
      <c r="MLZ47" s="296"/>
      <c r="MMA47" s="296"/>
      <c r="MMB47" s="296"/>
      <c r="MMC47" s="296"/>
      <c r="MMD47" s="296"/>
      <c r="MME47" s="296"/>
      <c r="MMF47" s="296"/>
      <c r="MMG47" s="296"/>
      <c r="MMH47" s="296"/>
      <c r="MMI47" s="296"/>
      <c r="MMJ47" s="296"/>
      <c r="MMK47" s="296"/>
      <c r="MML47" s="296"/>
      <c r="MMM47" s="296"/>
      <c r="MMN47" s="296"/>
      <c r="MMO47" s="296"/>
      <c r="MMP47" s="296"/>
      <c r="MMQ47" s="296"/>
      <c r="MMR47" s="296"/>
      <c r="MMS47" s="296"/>
      <c r="MMT47" s="296"/>
      <c r="MMU47" s="296"/>
      <c r="MMV47" s="296"/>
      <c r="MMW47" s="296"/>
      <c r="MMX47" s="296"/>
      <c r="MMY47" s="296"/>
      <c r="MMZ47" s="296"/>
      <c r="MNA47" s="296"/>
      <c r="MNB47" s="296"/>
      <c r="MNC47" s="296"/>
      <c r="MND47" s="296"/>
      <c r="MNE47" s="296"/>
      <c r="MNF47" s="296"/>
      <c r="MNG47" s="296"/>
      <c r="MNH47" s="296"/>
      <c r="MNI47" s="296"/>
      <c r="MNJ47" s="296"/>
      <c r="MNK47" s="296"/>
      <c r="MNL47" s="296"/>
      <c r="MNM47" s="296"/>
      <c r="MNN47" s="296"/>
      <c r="MNO47" s="296"/>
      <c r="MNP47" s="296"/>
      <c r="MNQ47" s="296"/>
      <c r="MNR47" s="296"/>
      <c r="MNS47" s="296"/>
      <c r="MNT47" s="296"/>
      <c r="MNU47" s="296"/>
      <c r="MNV47" s="296"/>
      <c r="MNW47" s="296"/>
      <c r="MNX47" s="296"/>
      <c r="MNY47" s="296"/>
      <c r="MNZ47" s="296"/>
      <c r="MOA47" s="296"/>
      <c r="MOB47" s="296"/>
      <c r="MOC47" s="296"/>
      <c r="MOD47" s="296"/>
      <c r="MOE47" s="296"/>
      <c r="MOF47" s="296"/>
      <c r="MOG47" s="296"/>
      <c r="MOH47" s="296"/>
      <c r="MOI47" s="296"/>
      <c r="MOJ47" s="296"/>
      <c r="MOK47" s="296"/>
      <c r="MOL47" s="296"/>
      <c r="MOM47" s="296"/>
      <c r="MON47" s="296"/>
      <c r="MOO47" s="296"/>
      <c r="MOP47" s="296"/>
      <c r="MOQ47" s="296"/>
      <c r="MOR47" s="296"/>
      <c r="MOS47" s="296"/>
      <c r="MOT47" s="296"/>
      <c r="MOU47" s="296"/>
      <c r="MOV47" s="296"/>
      <c r="MOW47" s="296"/>
      <c r="MOX47" s="296"/>
      <c r="MOY47" s="296"/>
      <c r="MOZ47" s="296"/>
      <c r="MPA47" s="296"/>
      <c r="MPB47" s="296"/>
      <c r="MPC47" s="296"/>
      <c r="MPD47" s="296"/>
      <c r="MPE47" s="296"/>
      <c r="MPF47" s="296"/>
      <c r="MPG47" s="296"/>
      <c r="MPH47" s="296"/>
      <c r="MPI47" s="296"/>
      <c r="MPJ47" s="296"/>
      <c r="MPK47" s="296"/>
      <c r="MPL47" s="296"/>
      <c r="MPM47" s="296"/>
      <c r="MPN47" s="296"/>
      <c r="MPO47" s="296"/>
      <c r="MPP47" s="296"/>
      <c r="MPQ47" s="296"/>
      <c r="MPR47" s="296"/>
      <c r="MPS47" s="296"/>
      <c r="MPT47" s="296"/>
      <c r="MPU47" s="296"/>
      <c r="MPV47" s="296"/>
      <c r="MPW47" s="296"/>
      <c r="MPX47" s="296"/>
      <c r="MPY47" s="296"/>
      <c r="MPZ47" s="296"/>
      <c r="MQA47" s="296"/>
      <c r="MQB47" s="296"/>
      <c r="MQC47" s="296"/>
      <c r="MQD47" s="296"/>
      <c r="MQE47" s="296"/>
      <c r="MQF47" s="296"/>
      <c r="MQG47" s="296"/>
      <c r="MQH47" s="296"/>
      <c r="MQI47" s="296"/>
      <c r="MQJ47" s="296"/>
      <c r="MQK47" s="296"/>
      <c r="MQL47" s="296"/>
      <c r="MQM47" s="296"/>
      <c r="MQN47" s="296"/>
      <c r="MQO47" s="296"/>
      <c r="MQP47" s="296"/>
      <c r="MQQ47" s="296"/>
      <c r="MQR47" s="296"/>
      <c r="MQS47" s="296"/>
      <c r="MQT47" s="296"/>
      <c r="MQU47" s="296"/>
      <c r="MQV47" s="296"/>
      <c r="MQW47" s="296"/>
      <c r="MQX47" s="296"/>
      <c r="MQY47" s="296"/>
      <c r="MQZ47" s="296"/>
      <c r="MRA47" s="296"/>
      <c r="MRB47" s="296"/>
      <c r="MRC47" s="296"/>
      <c r="MRD47" s="296"/>
      <c r="MRE47" s="296"/>
      <c r="MRF47" s="296"/>
      <c r="MRG47" s="296"/>
      <c r="MRH47" s="296"/>
      <c r="MRI47" s="296"/>
      <c r="MRJ47" s="296"/>
      <c r="MRK47" s="296"/>
      <c r="MRL47" s="296"/>
      <c r="MRM47" s="296"/>
      <c r="MRN47" s="296"/>
      <c r="MRO47" s="296"/>
      <c r="MRP47" s="296"/>
      <c r="MRQ47" s="296"/>
      <c r="MRR47" s="296"/>
      <c r="MRS47" s="296"/>
      <c r="MRT47" s="296"/>
      <c r="MRU47" s="296"/>
      <c r="MRV47" s="296"/>
      <c r="MRW47" s="296"/>
      <c r="MRX47" s="296"/>
      <c r="MRY47" s="296"/>
      <c r="MRZ47" s="296"/>
      <c r="MSA47" s="296"/>
      <c r="MSB47" s="296"/>
      <c r="MSC47" s="296"/>
      <c r="MSD47" s="296"/>
      <c r="MSE47" s="296"/>
      <c r="MSF47" s="296"/>
      <c r="MSG47" s="296"/>
      <c r="MSH47" s="296"/>
      <c r="MSI47" s="296"/>
      <c r="MSJ47" s="296"/>
      <c r="MSK47" s="296"/>
      <c r="MSL47" s="296"/>
      <c r="MSM47" s="296"/>
      <c r="MSN47" s="296"/>
      <c r="MSO47" s="296"/>
      <c r="MSP47" s="296"/>
      <c r="MSQ47" s="296"/>
      <c r="MSR47" s="296"/>
      <c r="MSS47" s="296"/>
      <c r="MST47" s="296"/>
      <c r="MSU47" s="296"/>
      <c r="MSV47" s="296"/>
      <c r="MSW47" s="296"/>
      <c r="MSX47" s="296"/>
      <c r="MSY47" s="296"/>
      <c r="MSZ47" s="296"/>
      <c r="MTA47" s="296"/>
      <c r="MTB47" s="296"/>
      <c r="MTC47" s="296"/>
      <c r="MTD47" s="296"/>
      <c r="MTE47" s="296"/>
      <c r="MTF47" s="296"/>
      <c r="MTG47" s="296"/>
      <c r="MTH47" s="296"/>
      <c r="MTI47" s="296"/>
      <c r="MTJ47" s="296"/>
      <c r="MTK47" s="296"/>
      <c r="MTL47" s="296"/>
      <c r="MTM47" s="296"/>
      <c r="MTN47" s="296"/>
      <c r="MTO47" s="296"/>
      <c r="MTP47" s="296"/>
      <c r="MTQ47" s="296"/>
      <c r="MTR47" s="296"/>
      <c r="MTS47" s="296"/>
      <c r="MTT47" s="296"/>
      <c r="MTU47" s="296"/>
      <c r="MTV47" s="296"/>
      <c r="MTW47" s="296"/>
      <c r="MTX47" s="296"/>
      <c r="MTY47" s="296"/>
      <c r="MTZ47" s="296"/>
      <c r="MUA47" s="296"/>
      <c r="MUB47" s="296"/>
      <c r="MUC47" s="296"/>
      <c r="MUD47" s="296"/>
      <c r="MUE47" s="296"/>
      <c r="MUF47" s="296"/>
      <c r="MUG47" s="296"/>
      <c r="MUH47" s="296"/>
      <c r="MUI47" s="296"/>
      <c r="MUJ47" s="296"/>
      <c r="MUK47" s="296"/>
      <c r="MUL47" s="296"/>
      <c r="MUM47" s="296"/>
      <c r="MUN47" s="296"/>
      <c r="MUO47" s="296"/>
      <c r="MUP47" s="296"/>
      <c r="MUQ47" s="296"/>
      <c r="MUR47" s="296"/>
      <c r="MUS47" s="296"/>
      <c r="MUT47" s="296"/>
      <c r="MUU47" s="296"/>
      <c r="MUV47" s="296"/>
      <c r="MUW47" s="296"/>
      <c r="MUX47" s="296"/>
      <c r="MUY47" s="296"/>
      <c r="MUZ47" s="296"/>
      <c r="MVA47" s="296"/>
      <c r="MVB47" s="296"/>
      <c r="MVC47" s="296"/>
      <c r="MVD47" s="296"/>
      <c r="MVE47" s="296"/>
      <c r="MVF47" s="296"/>
      <c r="MVG47" s="296"/>
      <c r="MVH47" s="296"/>
      <c r="MVI47" s="296"/>
      <c r="MVJ47" s="296"/>
      <c r="MVK47" s="296"/>
      <c r="MVL47" s="296"/>
      <c r="MVM47" s="296"/>
      <c r="MVN47" s="296"/>
      <c r="MVO47" s="296"/>
      <c r="MVP47" s="296"/>
      <c r="MVQ47" s="296"/>
      <c r="MVR47" s="296"/>
      <c r="MVS47" s="296"/>
      <c r="MVT47" s="296"/>
      <c r="MVU47" s="296"/>
      <c r="MVV47" s="296"/>
      <c r="MVW47" s="296"/>
      <c r="MVX47" s="296"/>
      <c r="MVY47" s="296"/>
      <c r="MVZ47" s="296"/>
      <c r="MWA47" s="296"/>
      <c r="MWB47" s="296"/>
      <c r="MWC47" s="296"/>
      <c r="MWD47" s="296"/>
      <c r="MWE47" s="296"/>
      <c r="MWF47" s="296"/>
      <c r="MWG47" s="296"/>
      <c r="MWH47" s="296"/>
      <c r="MWI47" s="296"/>
      <c r="MWJ47" s="296"/>
      <c r="MWK47" s="296"/>
      <c r="MWL47" s="296"/>
      <c r="MWM47" s="296"/>
      <c r="MWN47" s="296"/>
      <c r="MWO47" s="296"/>
      <c r="MWP47" s="296"/>
      <c r="MWQ47" s="296"/>
      <c r="MWR47" s="296"/>
      <c r="MWS47" s="296"/>
      <c r="MWT47" s="296"/>
      <c r="MWU47" s="296"/>
      <c r="MWV47" s="296"/>
      <c r="MWW47" s="296"/>
      <c r="MWX47" s="296"/>
      <c r="MWY47" s="296"/>
      <c r="MWZ47" s="296"/>
      <c r="MXA47" s="296"/>
      <c r="MXB47" s="296"/>
      <c r="MXC47" s="296"/>
      <c r="MXD47" s="296"/>
      <c r="MXE47" s="296"/>
      <c r="MXF47" s="296"/>
      <c r="MXG47" s="296"/>
      <c r="MXH47" s="296"/>
      <c r="MXI47" s="296"/>
      <c r="MXJ47" s="296"/>
      <c r="MXK47" s="296"/>
      <c r="MXL47" s="296"/>
      <c r="MXM47" s="296"/>
      <c r="MXN47" s="296"/>
      <c r="MXO47" s="296"/>
      <c r="MXP47" s="296"/>
      <c r="MXQ47" s="296"/>
      <c r="MXR47" s="296"/>
      <c r="MXS47" s="296"/>
      <c r="MXT47" s="296"/>
      <c r="MXU47" s="296"/>
      <c r="MXV47" s="296"/>
      <c r="MXW47" s="296"/>
      <c r="MXX47" s="296"/>
      <c r="MXY47" s="296"/>
      <c r="MXZ47" s="296"/>
      <c r="MYA47" s="296"/>
      <c r="MYB47" s="296"/>
      <c r="MYC47" s="296"/>
      <c r="MYD47" s="296"/>
      <c r="MYE47" s="296"/>
      <c r="MYF47" s="296"/>
      <c r="MYG47" s="296"/>
      <c r="MYH47" s="296"/>
      <c r="MYI47" s="296"/>
      <c r="MYJ47" s="296"/>
      <c r="MYK47" s="296"/>
      <c r="MYL47" s="296"/>
      <c r="MYM47" s="296"/>
      <c r="MYN47" s="296"/>
      <c r="MYO47" s="296"/>
      <c r="MYP47" s="296"/>
      <c r="MYQ47" s="296"/>
      <c r="MYR47" s="296"/>
      <c r="MYS47" s="296"/>
      <c r="MYT47" s="296"/>
      <c r="MYU47" s="296"/>
      <c r="MYV47" s="296"/>
      <c r="MYW47" s="296"/>
      <c r="MYX47" s="296"/>
      <c r="MYY47" s="296"/>
      <c r="MYZ47" s="296"/>
      <c r="MZA47" s="296"/>
      <c r="MZB47" s="296"/>
      <c r="MZC47" s="296"/>
      <c r="MZD47" s="296"/>
      <c r="MZE47" s="296"/>
      <c r="MZF47" s="296"/>
      <c r="MZG47" s="296"/>
      <c r="MZH47" s="296"/>
      <c r="MZI47" s="296"/>
      <c r="MZJ47" s="296"/>
      <c r="MZK47" s="296"/>
      <c r="MZL47" s="296"/>
      <c r="MZM47" s="296"/>
      <c r="MZN47" s="296"/>
      <c r="MZO47" s="296"/>
      <c r="MZP47" s="296"/>
      <c r="MZQ47" s="296"/>
      <c r="MZR47" s="296"/>
      <c r="MZS47" s="296"/>
      <c r="MZT47" s="296"/>
      <c r="MZU47" s="296"/>
      <c r="MZV47" s="296"/>
      <c r="MZW47" s="296"/>
      <c r="MZX47" s="296"/>
      <c r="MZY47" s="296"/>
      <c r="MZZ47" s="296"/>
      <c r="NAA47" s="296"/>
      <c r="NAB47" s="296"/>
      <c r="NAC47" s="296"/>
      <c r="NAD47" s="296"/>
      <c r="NAE47" s="296"/>
      <c r="NAF47" s="296"/>
      <c r="NAG47" s="296"/>
      <c r="NAH47" s="296"/>
      <c r="NAI47" s="296"/>
      <c r="NAJ47" s="296"/>
      <c r="NAK47" s="296"/>
      <c r="NAL47" s="296"/>
      <c r="NAM47" s="296"/>
      <c r="NAN47" s="296"/>
      <c r="NAO47" s="296"/>
      <c r="NAP47" s="296"/>
      <c r="NAQ47" s="296"/>
      <c r="NAR47" s="296"/>
      <c r="NAS47" s="296"/>
      <c r="NAT47" s="296"/>
      <c r="NAU47" s="296"/>
      <c r="NAV47" s="296"/>
      <c r="NAW47" s="296"/>
      <c r="NAX47" s="296"/>
      <c r="NAY47" s="296"/>
      <c r="NAZ47" s="296"/>
      <c r="NBA47" s="296"/>
      <c r="NBB47" s="296"/>
      <c r="NBC47" s="296"/>
      <c r="NBD47" s="296"/>
      <c r="NBE47" s="296"/>
      <c r="NBF47" s="296"/>
      <c r="NBG47" s="296"/>
      <c r="NBH47" s="296"/>
      <c r="NBI47" s="296"/>
      <c r="NBJ47" s="296"/>
      <c r="NBK47" s="296"/>
      <c r="NBL47" s="296"/>
      <c r="NBM47" s="296"/>
      <c r="NBN47" s="296"/>
      <c r="NBO47" s="296"/>
      <c r="NBP47" s="296"/>
      <c r="NBQ47" s="296"/>
      <c r="NBR47" s="296"/>
      <c r="NBS47" s="296"/>
      <c r="NBT47" s="296"/>
      <c r="NBU47" s="296"/>
      <c r="NBV47" s="296"/>
      <c r="NBW47" s="296"/>
      <c r="NBX47" s="296"/>
      <c r="NBY47" s="296"/>
      <c r="NBZ47" s="296"/>
      <c r="NCA47" s="296"/>
      <c r="NCB47" s="296"/>
      <c r="NCC47" s="296"/>
      <c r="NCD47" s="296"/>
      <c r="NCE47" s="296"/>
      <c r="NCF47" s="296"/>
      <c r="NCG47" s="296"/>
      <c r="NCH47" s="296"/>
      <c r="NCI47" s="296"/>
      <c r="NCJ47" s="296"/>
      <c r="NCK47" s="296"/>
      <c r="NCL47" s="296"/>
      <c r="NCM47" s="296"/>
      <c r="NCN47" s="296"/>
      <c r="NCO47" s="296"/>
      <c r="NCP47" s="296"/>
      <c r="NCQ47" s="296"/>
      <c r="NCR47" s="296"/>
      <c r="NCS47" s="296"/>
      <c r="NCT47" s="296"/>
      <c r="NCU47" s="296"/>
      <c r="NCV47" s="296"/>
      <c r="NCW47" s="296"/>
      <c r="NCX47" s="296"/>
      <c r="NCY47" s="296"/>
      <c r="NCZ47" s="296"/>
      <c r="NDA47" s="296"/>
      <c r="NDB47" s="296"/>
      <c r="NDC47" s="296"/>
      <c r="NDD47" s="296"/>
      <c r="NDE47" s="296"/>
      <c r="NDF47" s="296"/>
      <c r="NDG47" s="296"/>
      <c r="NDH47" s="296"/>
      <c r="NDI47" s="296"/>
      <c r="NDJ47" s="296"/>
      <c r="NDK47" s="296"/>
      <c r="NDL47" s="296"/>
      <c r="NDM47" s="296"/>
      <c r="NDN47" s="296"/>
      <c r="NDO47" s="296"/>
      <c r="NDP47" s="296"/>
      <c r="NDQ47" s="296"/>
      <c r="NDR47" s="296"/>
      <c r="NDS47" s="296"/>
      <c r="NDT47" s="296"/>
      <c r="NDU47" s="296"/>
      <c r="NDV47" s="296"/>
      <c r="NDW47" s="296"/>
      <c r="NDX47" s="296"/>
      <c r="NDY47" s="296"/>
      <c r="NDZ47" s="296"/>
      <c r="NEA47" s="296"/>
      <c r="NEB47" s="296"/>
      <c r="NEC47" s="296"/>
      <c r="NED47" s="296"/>
      <c r="NEE47" s="296"/>
      <c r="NEF47" s="296"/>
      <c r="NEG47" s="296"/>
      <c r="NEH47" s="296"/>
      <c r="NEI47" s="296"/>
      <c r="NEJ47" s="296"/>
      <c r="NEK47" s="296"/>
      <c r="NEL47" s="296"/>
      <c r="NEM47" s="296"/>
      <c r="NEN47" s="296"/>
      <c r="NEO47" s="296"/>
      <c r="NEP47" s="296"/>
      <c r="NEQ47" s="296"/>
      <c r="NER47" s="296"/>
      <c r="NES47" s="296"/>
      <c r="NET47" s="296"/>
      <c r="NEU47" s="296"/>
      <c r="NEV47" s="296"/>
      <c r="NEW47" s="296"/>
      <c r="NEX47" s="296"/>
      <c r="NEY47" s="296"/>
      <c r="NEZ47" s="296"/>
      <c r="NFA47" s="296"/>
      <c r="NFB47" s="296"/>
      <c r="NFC47" s="296"/>
      <c r="NFD47" s="296"/>
      <c r="NFE47" s="296"/>
      <c r="NFF47" s="296"/>
      <c r="NFG47" s="296"/>
      <c r="NFH47" s="296"/>
      <c r="NFI47" s="296"/>
      <c r="NFJ47" s="296"/>
      <c r="NFK47" s="296"/>
      <c r="NFL47" s="296"/>
      <c r="NFM47" s="296"/>
      <c r="NFN47" s="296"/>
      <c r="NFO47" s="296"/>
      <c r="NFP47" s="296"/>
      <c r="NFQ47" s="296"/>
      <c r="NFR47" s="296"/>
      <c r="NFS47" s="296"/>
      <c r="NFT47" s="296"/>
      <c r="NFU47" s="296"/>
      <c r="NFV47" s="296"/>
      <c r="NFW47" s="296"/>
      <c r="NFX47" s="296"/>
      <c r="NFY47" s="296"/>
      <c r="NFZ47" s="296"/>
      <c r="NGA47" s="296"/>
      <c r="NGB47" s="296"/>
      <c r="NGC47" s="296"/>
      <c r="NGD47" s="296"/>
      <c r="NGE47" s="296"/>
      <c r="NGF47" s="296"/>
      <c r="NGG47" s="296"/>
      <c r="NGH47" s="296"/>
      <c r="NGI47" s="296"/>
      <c r="NGJ47" s="296"/>
      <c r="NGK47" s="296"/>
      <c r="NGL47" s="296"/>
      <c r="NGM47" s="296"/>
      <c r="NGN47" s="296"/>
      <c r="NGO47" s="296"/>
      <c r="NGP47" s="296"/>
      <c r="NGQ47" s="296"/>
      <c r="NGR47" s="296"/>
      <c r="NGS47" s="296"/>
      <c r="NGT47" s="296"/>
      <c r="NGU47" s="296"/>
      <c r="NGV47" s="296"/>
      <c r="NGW47" s="296"/>
      <c r="NGX47" s="296"/>
      <c r="NGY47" s="296"/>
      <c r="NGZ47" s="296"/>
      <c r="NHA47" s="296"/>
      <c r="NHB47" s="296"/>
      <c r="NHC47" s="296"/>
      <c r="NHD47" s="296"/>
      <c r="NHE47" s="296"/>
      <c r="NHF47" s="296"/>
      <c r="NHG47" s="296"/>
      <c r="NHH47" s="296"/>
      <c r="NHI47" s="296"/>
      <c r="NHJ47" s="296"/>
      <c r="NHK47" s="296"/>
      <c r="NHL47" s="296"/>
      <c r="NHM47" s="296"/>
      <c r="NHN47" s="296"/>
      <c r="NHO47" s="296"/>
      <c r="NHP47" s="296"/>
      <c r="NHQ47" s="296"/>
      <c r="NHR47" s="296"/>
      <c r="NHS47" s="296"/>
      <c r="NHT47" s="296"/>
      <c r="NHU47" s="296"/>
      <c r="NHV47" s="296"/>
      <c r="NHW47" s="296"/>
      <c r="NHX47" s="296"/>
      <c r="NHY47" s="296"/>
      <c r="NHZ47" s="296"/>
      <c r="NIA47" s="296"/>
      <c r="NIB47" s="296"/>
      <c r="NIC47" s="296"/>
      <c r="NID47" s="296"/>
      <c r="NIE47" s="296"/>
      <c r="NIF47" s="296"/>
      <c r="NIG47" s="296"/>
      <c r="NIH47" s="296"/>
      <c r="NII47" s="296"/>
      <c r="NIJ47" s="296"/>
      <c r="NIK47" s="296"/>
      <c r="NIL47" s="296"/>
      <c r="NIM47" s="296"/>
      <c r="NIN47" s="296"/>
      <c r="NIO47" s="296"/>
      <c r="NIP47" s="296"/>
      <c r="NIQ47" s="296"/>
      <c r="NIR47" s="296"/>
      <c r="NIS47" s="296"/>
      <c r="NIT47" s="296"/>
      <c r="NIU47" s="296"/>
      <c r="NIV47" s="296"/>
      <c r="NIW47" s="296"/>
      <c r="NIX47" s="296"/>
      <c r="NIY47" s="296"/>
      <c r="NIZ47" s="296"/>
      <c r="NJA47" s="296"/>
      <c r="NJB47" s="296"/>
      <c r="NJC47" s="296"/>
      <c r="NJD47" s="296"/>
      <c r="NJE47" s="296"/>
      <c r="NJF47" s="296"/>
      <c r="NJG47" s="296"/>
      <c r="NJH47" s="296"/>
      <c r="NJI47" s="296"/>
      <c r="NJJ47" s="296"/>
      <c r="NJK47" s="296"/>
      <c r="NJL47" s="296"/>
      <c r="NJM47" s="296"/>
      <c r="NJN47" s="296"/>
      <c r="NJO47" s="296"/>
      <c r="NJP47" s="296"/>
      <c r="NJQ47" s="296"/>
      <c r="NJR47" s="296"/>
      <c r="NJS47" s="296"/>
      <c r="NJT47" s="296"/>
      <c r="NJU47" s="296"/>
      <c r="NJV47" s="296"/>
      <c r="NJW47" s="296"/>
      <c r="NJX47" s="296"/>
      <c r="NJY47" s="296"/>
      <c r="NJZ47" s="296"/>
      <c r="NKA47" s="296"/>
      <c r="NKB47" s="296"/>
      <c r="NKC47" s="296"/>
      <c r="NKD47" s="296"/>
      <c r="NKE47" s="296"/>
      <c r="NKF47" s="296"/>
      <c r="NKG47" s="296"/>
      <c r="NKH47" s="296"/>
      <c r="NKI47" s="296"/>
      <c r="NKJ47" s="296"/>
      <c r="NKK47" s="296"/>
      <c r="NKL47" s="296"/>
      <c r="NKM47" s="296"/>
      <c r="NKN47" s="296"/>
      <c r="NKO47" s="296"/>
      <c r="NKP47" s="296"/>
      <c r="NKQ47" s="296"/>
      <c r="NKR47" s="296"/>
      <c r="NKS47" s="296"/>
      <c r="NKT47" s="296"/>
      <c r="NKU47" s="296"/>
      <c r="NKV47" s="296"/>
      <c r="NKW47" s="296"/>
      <c r="NKX47" s="296"/>
      <c r="NKY47" s="296"/>
      <c r="NKZ47" s="296"/>
      <c r="NLA47" s="296"/>
      <c r="NLB47" s="296"/>
      <c r="NLC47" s="296"/>
      <c r="NLD47" s="296"/>
      <c r="NLE47" s="296"/>
      <c r="NLF47" s="296"/>
      <c r="NLG47" s="296"/>
      <c r="NLH47" s="296"/>
      <c r="NLI47" s="296"/>
      <c r="NLJ47" s="296"/>
      <c r="NLK47" s="296"/>
      <c r="NLL47" s="296"/>
      <c r="NLM47" s="296"/>
      <c r="NLN47" s="296"/>
      <c r="NLO47" s="296"/>
      <c r="NLP47" s="296"/>
      <c r="NLQ47" s="296"/>
      <c r="NLR47" s="296"/>
      <c r="NLS47" s="296"/>
      <c r="NLT47" s="296"/>
      <c r="NLU47" s="296"/>
      <c r="NLV47" s="296"/>
      <c r="NLW47" s="296"/>
      <c r="NLX47" s="296"/>
      <c r="NLY47" s="296"/>
      <c r="NLZ47" s="296"/>
      <c r="NMA47" s="296"/>
      <c r="NMB47" s="296"/>
      <c r="NMC47" s="296"/>
      <c r="NMD47" s="296"/>
      <c r="NME47" s="296"/>
      <c r="NMF47" s="296"/>
      <c r="NMG47" s="296"/>
      <c r="NMH47" s="296"/>
      <c r="NMI47" s="296"/>
      <c r="NMJ47" s="296"/>
      <c r="NMK47" s="296"/>
      <c r="NML47" s="296"/>
      <c r="NMM47" s="296"/>
      <c r="NMN47" s="296"/>
      <c r="NMO47" s="296"/>
      <c r="NMP47" s="296"/>
      <c r="NMQ47" s="296"/>
      <c r="NMR47" s="296"/>
      <c r="NMS47" s="296"/>
      <c r="NMT47" s="296"/>
      <c r="NMU47" s="296"/>
      <c r="NMV47" s="296"/>
      <c r="NMW47" s="296"/>
      <c r="NMX47" s="296"/>
      <c r="NMY47" s="296"/>
      <c r="NMZ47" s="296"/>
      <c r="NNA47" s="296"/>
      <c r="NNB47" s="296"/>
      <c r="NNC47" s="296"/>
      <c r="NND47" s="296"/>
      <c r="NNE47" s="296"/>
      <c r="NNF47" s="296"/>
      <c r="NNG47" s="296"/>
      <c r="NNH47" s="296"/>
      <c r="NNI47" s="296"/>
      <c r="NNJ47" s="296"/>
      <c r="NNK47" s="296"/>
      <c r="NNL47" s="296"/>
      <c r="NNM47" s="296"/>
      <c r="NNN47" s="296"/>
      <c r="NNO47" s="296"/>
      <c r="NNP47" s="296"/>
      <c r="NNQ47" s="296"/>
      <c r="NNR47" s="296"/>
      <c r="NNS47" s="296"/>
      <c r="NNT47" s="296"/>
      <c r="NNU47" s="296"/>
      <c r="NNV47" s="296"/>
      <c r="NNW47" s="296"/>
      <c r="NNX47" s="296"/>
      <c r="NNY47" s="296"/>
      <c r="NNZ47" s="296"/>
      <c r="NOA47" s="296"/>
      <c r="NOB47" s="296"/>
      <c r="NOC47" s="296"/>
      <c r="NOD47" s="296"/>
      <c r="NOE47" s="296"/>
      <c r="NOF47" s="296"/>
      <c r="NOG47" s="296"/>
      <c r="NOH47" s="296"/>
      <c r="NOI47" s="296"/>
      <c r="NOJ47" s="296"/>
      <c r="NOK47" s="296"/>
      <c r="NOL47" s="296"/>
      <c r="NOM47" s="296"/>
      <c r="NON47" s="296"/>
      <c r="NOO47" s="296"/>
      <c r="NOP47" s="296"/>
      <c r="NOQ47" s="296"/>
      <c r="NOR47" s="296"/>
      <c r="NOS47" s="296"/>
      <c r="NOT47" s="296"/>
      <c r="NOU47" s="296"/>
      <c r="NOV47" s="296"/>
      <c r="NOW47" s="296"/>
      <c r="NOX47" s="296"/>
      <c r="NOY47" s="296"/>
      <c r="NOZ47" s="296"/>
      <c r="NPA47" s="296"/>
      <c r="NPB47" s="296"/>
      <c r="NPC47" s="296"/>
      <c r="NPD47" s="296"/>
      <c r="NPE47" s="296"/>
      <c r="NPF47" s="296"/>
      <c r="NPG47" s="296"/>
      <c r="NPH47" s="296"/>
      <c r="NPI47" s="296"/>
      <c r="NPJ47" s="296"/>
      <c r="NPK47" s="296"/>
      <c r="NPL47" s="296"/>
      <c r="NPM47" s="296"/>
      <c r="NPN47" s="296"/>
      <c r="NPO47" s="296"/>
      <c r="NPP47" s="296"/>
      <c r="NPQ47" s="296"/>
      <c r="NPR47" s="296"/>
      <c r="NPS47" s="296"/>
      <c r="NPT47" s="296"/>
      <c r="NPU47" s="296"/>
      <c r="NPV47" s="296"/>
      <c r="NPW47" s="296"/>
      <c r="NPX47" s="296"/>
      <c r="NPY47" s="296"/>
      <c r="NPZ47" s="296"/>
      <c r="NQA47" s="296"/>
      <c r="NQB47" s="296"/>
      <c r="NQC47" s="296"/>
      <c r="NQD47" s="296"/>
      <c r="NQE47" s="296"/>
      <c r="NQF47" s="296"/>
      <c r="NQG47" s="296"/>
      <c r="NQH47" s="296"/>
      <c r="NQI47" s="296"/>
      <c r="NQJ47" s="296"/>
      <c r="NQK47" s="296"/>
      <c r="NQL47" s="296"/>
      <c r="NQM47" s="296"/>
      <c r="NQN47" s="296"/>
      <c r="NQO47" s="296"/>
      <c r="NQP47" s="296"/>
      <c r="NQQ47" s="296"/>
      <c r="NQR47" s="296"/>
      <c r="NQS47" s="296"/>
      <c r="NQT47" s="296"/>
      <c r="NQU47" s="296"/>
      <c r="NQV47" s="296"/>
      <c r="NQW47" s="296"/>
      <c r="NQX47" s="296"/>
      <c r="NQY47" s="296"/>
      <c r="NQZ47" s="296"/>
      <c r="NRA47" s="296"/>
      <c r="NRB47" s="296"/>
      <c r="NRC47" s="296"/>
      <c r="NRD47" s="296"/>
      <c r="NRE47" s="296"/>
      <c r="NRF47" s="296"/>
      <c r="NRG47" s="296"/>
      <c r="NRH47" s="296"/>
      <c r="NRI47" s="296"/>
      <c r="NRJ47" s="296"/>
      <c r="NRK47" s="296"/>
      <c r="NRL47" s="296"/>
      <c r="NRM47" s="296"/>
      <c r="NRN47" s="296"/>
      <c r="NRO47" s="296"/>
      <c r="NRP47" s="296"/>
      <c r="NRQ47" s="296"/>
      <c r="NRR47" s="296"/>
      <c r="NRS47" s="296"/>
      <c r="NRT47" s="296"/>
      <c r="NRU47" s="296"/>
      <c r="NRV47" s="296"/>
      <c r="NRW47" s="296"/>
      <c r="NRX47" s="296"/>
      <c r="NRY47" s="296"/>
      <c r="NRZ47" s="296"/>
      <c r="NSA47" s="296"/>
      <c r="NSB47" s="296"/>
      <c r="NSC47" s="296"/>
      <c r="NSD47" s="296"/>
      <c r="NSE47" s="296"/>
      <c r="NSF47" s="296"/>
      <c r="NSG47" s="296"/>
      <c r="NSH47" s="296"/>
      <c r="NSI47" s="296"/>
      <c r="NSJ47" s="296"/>
      <c r="NSK47" s="296"/>
      <c r="NSL47" s="296"/>
      <c r="NSM47" s="296"/>
      <c r="NSN47" s="296"/>
      <c r="NSO47" s="296"/>
      <c r="NSP47" s="296"/>
      <c r="NSQ47" s="296"/>
      <c r="NSR47" s="296"/>
      <c r="NSS47" s="296"/>
      <c r="NST47" s="296"/>
      <c r="NSU47" s="296"/>
      <c r="NSV47" s="296"/>
      <c r="NSW47" s="296"/>
      <c r="NSX47" s="296"/>
      <c r="NSY47" s="296"/>
      <c r="NSZ47" s="296"/>
      <c r="NTA47" s="296"/>
      <c r="NTB47" s="296"/>
      <c r="NTC47" s="296"/>
      <c r="NTD47" s="296"/>
      <c r="NTE47" s="296"/>
      <c r="NTF47" s="296"/>
      <c r="NTG47" s="296"/>
      <c r="NTH47" s="296"/>
      <c r="NTI47" s="296"/>
      <c r="NTJ47" s="296"/>
      <c r="NTK47" s="296"/>
      <c r="NTL47" s="296"/>
      <c r="NTM47" s="296"/>
      <c r="NTN47" s="296"/>
      <c r="NTO47" s="296"/>
      <c r="NTP47" s="296"/>
      <c r="NTQ47" s="296"/>
      <c r="NTR47" s="296"/>
      <c r="NTS47" s="296"/>
      <c r="NTT47" s="296"/>
      <c r="NTU47" s="296"/>
      <c r="NTV47" s="296"/>
      <c r="NTW47" s="296"/>
      <c r="NTX47" s="296"/>
      <c r="NTY47" s="296"/>
      <c r="NTZ47" s="296"/>
      <c r="NUA47" s="296"/>
      <c r="NUB47" s="296"/>
      <c r="NUC47" s="296"/>
      <c r="NUD47" s="296"/>
      <c r="NUE47" s="296"/>
      <c r="NUF47" s="296"/>
      <c r="NUG47" s="296"/>
      <c r="NUH47" s="296"/>
      <c r="NUI47" s="296"/>
      <c r="NUJ47" s="296"/>
      <c r="NUK47" s="296"/>
      <c r="NUL47" s="296"/>
      <c r="NUM47" s="296"/>
      <c r="NUN47" s="296"/>
      <c r="NUO47" s="296"/>
      <c r="NUP47" s="296"/>
      <c r="NUQ47" s="296"/>
      <c r="NUR47" s="296"/>
      <c r="NUS47" s="296"/>
      <c r="NUT47" s="296"/>
      <c r="NUU47" s="296"/>
      <c r="NUV47" s="296"/>
      <c r="NUW47" s="296"/>
      <c r="NUX47" s="296"/>
      <c r="NUY47" s="296"/>
      <c r="NUZ47" s="296"/>
      <c r="NVA47" s="296"/>
      <c r="NVB47" s="296"/>
      <c r="NVC47" s="296"/>
      <c r="NVD47" s="296"/>
      <c r="NVE47" s="296"/>
      <c r="NVF47" s="296"/>
      <c r="NVG47" s="296"/>
      <c r="NVH47" s="296"/>
      <c r="NVI47" s="296"/>
      <c r="NVJ47" s="296"/>
      <c r="NVK47" s="296"/>
      <c r="NVL47" s="296"/>
      <c r="NVM47" s="296"/>
      <c r="NVN47" s="296"/>
      <c r="NVO47" s="296"/>
      <c r="NVP47" s="296"/>
      <c r="NVQ47" s="296"/>
      <c r="NVR47" s="296"/>
      <c r="NVS47" s="296"/>
      <c r="NVT47" s="296"/>
      <c r="NVU47" s="296"/>
      <c r="NVV47" s="296"/>
      <c r="NVW47" s="296"/>
      <c r="NVX47" s="296"/>
      <c r="NVY47" s="296"/>
      <c r="NVZ47" s="296"/>
      <c r="NWA47" s="296"/>
      <c r="NWB47" s="296"/>
      <c r="NWC47" s="296"/>
      <c r="NWD47" s="296"/>
      <c r="NWE47" s="296"/>
      <c r="NWF47" s="296"/>
      <c r="NWG47" s="296"/>
      <c r="NWH47" s="296"/>
      <c r="NWI47" s="296"/>
      <c r="NWJ47" s="296"/>
      <c r="NWK47" s="296"/>
      <c r="NWL47" s="296"/>
      <c r="NWM47" s="296"/>
      <c r="NWN47" s="296"/>
      <c r="NWO47" s="296"/>
      <c r="NWP47" s="296"/>
      <c r="NWQ47" s="296"/>
      <c r="NWR47" s="296"/>
      <c r="NWS47" s="296"/>
      <c r="NWT47" s="296"/>
      <c r="NWU47" s="296"/>
      <c r="NWV47" s="296"/>
      <c r="NWW47" s="296"/>
      <c r="NWX47" s="296"/>
      <c r="NWY47" s="296"/>
      <c r="NWZ47" s="296"/>
      <c r="NXA47" s="296"/>
      <c r="NXB47" s="296"/>
      <c r="NXC47" s="296"/>
      <c r="NXD47" s="296"/>
      <c r="NXE47" s="296"/>
      <c r="NXF47" s="296"/>
      <c r="NXG47" s="296"/>
      <c r="NXH47" s="296"/>
      <c r="NXI47" s="296"/>
      <c r="NXJ47" s="296"/>
      <c r="NXK47" s="296"/>
      <c r="NXL47" s="296"/>
      <c r="NXM47" s="296"/>
      <c r="NXN47" s="296"/>
      <c r="NXO47" s="296"/>
      <c r="NXP47" s="296"/>
      <c r="NXQ47" s="296"/>
      <c r="NXR47" s="296"/>
      <c r="NXS47" s="296"/>
      <c r="NXT47" s="296"/>
      <c r="NXU47" s="296"/>
      <c r="NXV47" s="296"/>
      <c r="NXW47" s="296"/>
      <c r="NXX47" s="296"/>
      <c r="NXY47" s="296"/>
      <c r="NXZ47" s="296"/>
      <c r="NYA47" s="296"/>
      <c r="NYB47" s="296"/>
      <c r="NYC47" s="296"/>
      <c r="NYD47" s="296"/>
      <c r="NYE47" s="296"/>
      <c r="NYF47" s="296"/>
      <c r="NYG47" s="296"/>
      <c r="NYH47" s="296"/>
      <c r="NYI47" s="296"/>
      <c r="NYJ47" s="296"/>
      <c r="NYK47" s="296"/>
      <c r="NYL47" s="296"/>
      <c r="NYM47" s="296"/>
      <c r="NYN47" s="296"/>
      <c r="NYO47" s="296"/>
      <c r="NYP47" s="296"/>
      <c r="NYQ47" s="296"/>
      <c r="NYR47" s="296"/>
      <c r="NYS47" s="296"/>
      <c r="NYT47" s="296"/>
      <c r="NYU47" s="296"/>
      <c r="NYV47" s="296"/>
      <c r="NYW47" s="296"/>
      <c r="NYX47" s="296"/>
      <c r="NYY47" s="296"/>
      <c r="NYZ47" s="296"/>
      <c r="NZA47" s="296"/>
      <c r="NZB47" s="296"/>
      <c r="NZC47" s="296"/>
      <c r="NZD47" s="296"/>
      <c r="NZE47" s="296"/>
      <c r="NZF47" s="296"/>
      <c r="NZG47" s="296"/>
      <c r="NZH47" s="296"/>
      <c r="NZI47" s="296"/>
      <c r="NZJ47" s="296"/>
      <c r="NZK47" s="296"/>
      <c r="NZL47" s="296"/>
      <c r="NZM47" s="296"/>
      <c r="NZN47" s="296"/>
      <c r="NZO47" s="296"/>
      <c r="NZP47" s="296"/>
      <c r="NZQ47" s="296"/>
      <c r="NZR47" s="296"/>
      <c r="NZS47" s="296"/>
      <c r="NZT47" s="296"/>
      <c r="NZU47" s="296"/>
      <c r="NZV47" s="296"/>
      <c r="NZW47" s="296"/>
      <c r="NZX47" s="296"/>
      <c r="NZY47" s="296"/>
      <c r="NZZ47" s="296"/>
      <c r="OAA47" s="296"/>
      <c r="OAB47" s="296"/>
      <c r="OAC47" s="296"/>
      <c r="OAD47" s="296"/>
      <c r="OAE47" s="296"/>
      <c r="OAF47" s="296"/>
      <c r="OAG47" s="296"/>
      <c r="OAH47" s="296"/>
      <c r="OAI47" s="296"/>
      <c r="OAJ47" s="296"/>
      <c r="OAK47" s="296"/>
      <c r="OAL47" s="296"/>
      <c r="OAM47" s="296"/>
      <c r="OAN47" s="296"/>
      <c r="OAO47" s="296"/>
      <c r="OAP47" s="296"/>
      <c r="OAQ47" s="296"/>
      <c r="OAR47" s="296"/>
      <c r="OAS47" s="296"/>
      <c r="OAT47" s="296"/>
      <c r="OAU47" s="296"/>
      <c r="OAV47" s="296"/>
      <c r="OAW47" s="296"/>
      <c r="OAX47" s="296"/>
      <c r="OAY47" s="296"/>
      <c r="OAZ47" s="296"/>
      <c r="OBA47" s="296"/>
      <c r="OBB47" s="296"/>
      <c r="OBC47" s="296"/>
      <c r="OBD47" s="296"/>
      <c r="OBE47" s="296"/>
      <c r="OBF47" s="296"/>
      <c r="OBG47" s="296"/>
      <c r="OBH47" s="296"/>
      <c r="OBI47" s="296"/>
      <c r="OBJ47" s="296"/>
      <c r="OBK47" s="296"/>
      <c r="OBL47" s="296"/>
      <c r="OBM47" s="296"/>
      <c r="OBN47" s="296"/>
      <c r="OBO47" s="296"/>
      <c r="OBP47" s="296"/>
      <c r="OBQ47" s="296"/>
      <c r="OBR47" s="296"/>
      <c r="OBS47" s="296"/>
      <c r="OBT47" s="296"/>
      <c r="OBU47" s="296"/>
      <c r="OBV47" s="296"/>
      <c r="OBW47" s="296"/>
      <c r="OBX47" s="296"/>
      <c r="OBY47" s="296"/>
      <c r="OBZ47" s="296"/>
      <c r="OCA47" s="296"/>
      <c r="OCB47" s="296"/>
      <c r="OCC47" s="296"/>
      <c r="OCD47" s="296"/>
      <c r="OCE47" s="296"/>
      <c r="OCF47" s="296"/>
      <c r="OCG47" s="296"/>
      <c r="OCH47" s="296"/>
      <c r="OCI47" s="296"/>
      <c r="OCJ47" s="296"/>
      <c r="OCK47" s="296"/>
      <c r="OCL47" s="296"/>
      <c r="OCM47" s="296"/>
      <c r="OCN47" s="296"/>
      <c r="OCO47" s="296"/>
      <c r="OCP47" s="296"/>
      <c r="OCQ47" s="296"/>
      <c r="OCR47" s="296"/>
      <c r="OCS47" s="296"/>
      <c r="OCT47" s="296"/>
      <c r="OCU47" s="296"/>
      <c r="OCV47" s="296"/>
      <c r="OCW47" s="296"/>
      <c r="OCX47" s="296"/>
      <c r="OCY47" s="296"/>
      <c r="OCZ47" s="296"/>
      <c r="ODA47" s="296"/>
      <c r="ODB47" s="296"/>
      <c r="ODC47" s="296"/>
      <c r="ODD47" s="296"/>
      <c r="ODE47" s="296"/>
      <c r="ODF47" s="296"/>
      <c r="ODG47" s="296"/>
      <c r="ODH47" s="296"/>
      <c r="ODI47" s="296"/>
      <c r="ODJ47" s="296"/>
      <c r="ODK47" s="296"/>
      <c r="ODL47" s="296"/>
      <c r="ODM47" s="296"/>
      <c r="ODN47" s="296"/>
      <c r="ODO47" s="296"/>
      <c r="ODP47" s="296"/>
      <c r="ODQ47" s="296"/>
      <c r="ODR47" s="296"/>
      <c r="ODS47" s="296"/>
      <c r="ODT47" s="296"/>
      <c r="ODU47" s="296"/>
      <c r="ODV47" s="296"/>
      <c r="ODW47" s="296"/>
      <c r="ODX47" s="296"/>
      <c r="ODY47" s="296"/>
      <c r="ODZ47" s="296"/>
      <c r="OEA47" s="296"/>
      <c r="OEB47" s="296"/>
      <c r="OEC47" s="296"/>
      <c r="OED47" s="296"/>
      <c r="OEE47" s="296"/>
      <c r="OEF47" s="296"/>
      <c r="OEG47" s="296"/>
      <c r="OEH47" s="296"/>
      <c r="OEI47" s="296"/>
      <c r="OEJ47" s="296"/>
      <c r="OEK47" s="296"/>
      <c r="OEL47" s="296"/>
      <c r="OEM47" s="296"/>
      <c r="OEN47" s="296"/>
      <c r="OEO47" s="296"/>
      <c r="OEP47" s="296"/>
      <c r="OEQ47" s="296"/>
      <c r="OER47" s="296"/>
      <c r="OES47" s="296"/>
      <c r="OET47" s="296"/>
      <c r="OEU47" s="296"/>
      <c r="OEV47" s="296"/>
      <c r="OEW47" s="296"/>
      <c r="OEX47" s="296"/>
      <c r="OEY47" s="296"/>
      <c r="OEZ47" s="296"/>
      <c r="OFA47" s="296"/>
      <c r="OFB47" s="296"/>
      <c r="OFC47" s="296"/>
      <c r="OFD47" s="296"/>
      <c r="OFE47" s="296"/>
      <c r="OFF47" s="296"/>
      <c r="OFG47" s="296"/>
      <c r="OFH47" s="296"/>
      <c r="OFI47" s="296"/>
      <c r="OFJ47" s="296"/>
      <c r="OFK47" s="296"/>
      <c r="OFL47" s="296"/>
      <c r="OFM47" s="296"/>
      <c r="OFN47" s="296"/>
      <c r="OFO47" s="296"/>
      <c r="OFP47" s="296"/>
      <c r="OFQ47" s="296"/>
      <c r="OFR47" s="296"/>
      <c r="OFS47" s="296"/>
      <c r="OFT47" s="296"/>
      <c r="OFU47" s="296"/>
      <c r="OFV47" s="296"/>
      <c r="OFW47" s="296"/>
      <c r="OFX47" s="296"/>
      <c r="OFY47" s="296"/>
      <c r="OFZ47" s="296"/>
      <c r="OGA47" s="296"/>
      <c r="OGB47" s="296"/>
      <c r="OGC47" s="296"/>
      <c r="OGD47" s="296"/>
      <c r="OGE47" s="296"/>
      <c r="OGF47" s="296"/>
      <c r="OGG47" s="296"/>
      <c r="OGH47" s="296"/>
      <c r="OGI47" s="296"/>
      <c r="OGJ47" s="296"/>
      <c r="OGK47" s="296"/>
      <c r="OGL47" s="296"/>
      <c r="OGM47" s="296"/>
      <c r="OGN47" s="296"/>
      <c r="OGO47" s="296"/>
      <c r="OGP47" s="296"/>
      <c r="OGQ47" s="296"/>
      <c r="OGR47" s="296"/>
      <c r="OGS47" s="296"/>
      <c r="OGT47" s="296"/>
      <c r="OGU47" s="296"/>
      <c r="OGV47" s="296"/>
      <c r="OGW47" s="296"/>
      <c r="OGX47" s="296"/>
      <c r="OGY47" s="296"/>
      <c r="OGZ47" s="296"/>
      <c r="OHA47" s="296"/>
      <c r="OHB47" s="296"/>
      <c r="OHC47" s="296"/>
      <c r="OHD47" s="296"/>
      <c r="OHE47" s="296"/>
      <c r="OHF47" s="296"/>
      <c r="OHG47" s="296"/>
      <c r="OHH47" s="296"/>
      <c r="OHI47" s="296"/>
      <c r="OHJ47" s="296"/>
      <c r="OHK47" s="296"/>
      <c r="OHL47" s="296"/>
      <c r="OHM47" s="296"/>
      <c r="OHN47" s="296"/>
      <c r="OHO47" s="296"/>
      <c r="OHP47" s="296"/>
      <c r="OHQ47" s="296"/>
      <c r="OHR47" s="296"/>
      <c r="OHS47" s="296"/>
      <c r="OHT47" s="296"/>
      <c r="OHU47" s="296"/>
      <c r="OHV47" s="296"/>
      <c r="OHW47" s="296"/>
      <c r="OHX47" s="296"/>
      <c r="OHY47" s="296"/>
      <c r="OHZ47" s="296"/>
      <c r="OIA47" s="296"/>
      <c r="OIB47" s="296"/>
      <c r="OIC47" s="296"/>
      <c r="OID47" s="296"/>
      <c r="OIE47" s="296"/>
      <c r="OIF47" s="296"/>
      <c r="OIG47" s="296"/>
      <c r="OIH47" s="296"/>
      <c r="OII47" s="296"/>
      <c r="OIJ47" s="296"/>
      <c r="OIK47" s="296"/>
      <c r="OIL47" s="296"/>
      <c r="OIM47" s="296"/>
      <c r="OIN47" s="296"/>
      <c r="OIO47" s="296"/>
      <c r="OIP47" s="296"/>
      <c r="OIQ47" s="296"/>
      <c r="OIR47" s="296"/>
      <c r="OIS47" s="296"/>
      <c r="OIT47" s="296"/>
      <c r="OIU47" s="296"/>
      <c r="OIV47" s="296"/>
      <c r="OIW47" s="296"/>
      <c r="OIX47" s="296"/>
      <c r="OIY47" s="296"/>
      <c r="OIZ47" s="296"/>
      <c r="OJA47" s="296"/>
      <c r="OJB47" s="296"/>
      <c r="OJC47" s="296"/>
      <c r="OJD47" s="296"/>
      <c r="OJE47" s="296"/>
      <c r="OJF47" s="296"/>
      <c r="OJG47" s="296"/>
      <c r="OJH47" s="296"/>
      <c r="OJI47" s="296"/>
      <c r="OJJ47" s="296"/>
      <c r="OJK47" s="296"/>
      <c r="OJL47" s="296"/>
      <c r="OJM47" s="296"/>
      <c r="OJN47" s="296"/>
      <c r="OJO47" s="296"/>
      <c r="OJP47" s="296"/>
      <c r="OJQ47" s="296"/>
      <c r="OJR47" s="296"/>
      <c r="OJS47" s="296"/>
      <c r="OJT47" s="296"/>
      <c r="OJU47" s="296"/>
      <c r="OJV47" s="296"/>
      <c r="OJW47" s="296"/>
      <c r="OJX47" s="296"/>
      <c r="OJY47" s="296"/>
      <c r="OJZ47" s="296"/>
      <c r="OKA47" s="296"/>
      <c r="OKB47" s="296"/>
      <c r="OKC47" s="296"/>
      <c r="OKD47" s="296"/>
      <c r="OKE47" s="296"/>
      <c r="OKF47" s="296"/>
      <c r="OKG47" s="296"/>
      <c r="OKH47" s="296"/>
      <c r="OKI47" s="296"/>
      <c r="OKJ47" s="296"/>
      <c r="OKK47" s="296"/>
      <c r="OKL47" s="296"/>
      <c r="OKM47" s="296"/>
      <c r="OKN47" s="296"/>
      <c r="OKO47" s="296"/>
      <c r="OKP47" s="296"/>
      <c r="OKQ47" s="296"/>
      <c r="OKR47" s="296"/>
      <c r="OKS47" s="296"/>
      <c r="OKT47" s="296"/>
      <c r="OKU47" s="296"/>
      <c r="OKV47" s="296"/>
      <c r="OKW47" s="296"/>
      <c r="OKX47" s="296"/>
      <c r="OKY47" s="296"/>
      <c r="OKZ47" s="296"/>
      <c r="OLA47" s="296"/>
      <c r="OLB47" s="296"/>
      <c r="OLC47" s="296"/>
      <c r="OLD47" s="296"/>
      <c r="OLE47" s="296"/>
      <c r="OLF47" s="296"/>
      <c r="OLG47" s="296"/>
      <c r="OLH47" s="296"/>
      <c r="OLI47" s="296"/>
      <c r="OLJ47" s="296"/>
      <c r="OLK47" s="296"/>
      <c r="OLL47" s="296"/>
      <c r="OLM47" s="296"/>
      <c r="OLN47" s="296"/>
      <c r="OLO47" s="296"/>
      <c r="OLP47" s="296"/>
      <c r="OLQ47" s="296"/>
      <c r="OLR47" s="296"/>
      <c r="OLS47" s="296"/>
      <c r="OLT47" s="296"/>
      <c r="OLU47" s="296"/>
      <c r="OLV47" s="296"/>
      <c r="OLW47" s="296"/>
      <c r="OLX47" s="296"/>
      <c r="OLY47" s="296"/>
      <c r="OLZ47" s="296"/>
      <c r="OMA47" s="296"/>
      <c r="OMB47" s="296"/>
      <c r="OMC47" s="296"/>
      <c r="OMD47" s="296"/>
      <c r="OME47" s="296"/>
      <c r="OMF47" s="296"/>
      <c r="OMG47" s="296"/>
      <c r="OMH47" s="296"/>
      <c r="OMI47" s="296"/>
      <c r="OMJ47" s="296"/>
      <c r="OMK47" s="296"/>
      <c r="OML47" s="296"/>
      <c r="OMM47" s="296"/>
      <c r="OMN47" s="296"/>
      <c r="OMO47" s="296"/>
      <c r="OMP47" s="296"/>
      <c r="OMQ47" s="296"/>
      <c r="OMR47" s="296"/>
      <c r="OMS47" s="296"/>
      <c r="OMT47" s="296"/>
      <c r="OMU47" s="296"/>
      <c r="OMV47" s="296"/>
      <c r="OMW47" s="296"/>
      <c r="OMX47" s="296"/>
      <c r="OMY47" s="296"/>
      <c r="OMZ47" s="296"/>
      <c r="ONA47" s="296"/>
      <c r="ONB47" s="296"/>
      <c r="ONC47" s="296"/>
      <c r="OND47" s="296"/>
      <c r="ONE47" s="296"/>
      <c r="ONF47" s="296"/>
      <c r="ONG47" s="296"/>
      <c r="ONH47" s="296"/>
      <c r="ONI47" s="296"/>
      <c r="ONJ47" s="296"/>
      <c r="ONK47" s="296"/>
      <c r="ONL47" s="296"/>
      <c r="ONM47" s="296"/>
      <c r="ONN47" s="296"/>
      <c r="ONO47" s="296"/>
      <c r="ONP47" s="296"/>
      <c r="ONQ47" s="296"/>
      <c r="ONR47" s="296"/>
      <c r="ONS47" s="296"/>
      <c r="ONT47" s="296"/>
      <c r="ONU47" s="296"/>
      <c r="ONV47" s="296"/>
      <c r="ONW47" s="296"/>
      <c r="ONX47" s="296"/>
      <c r="ONY47" s="296"/>
      <c r="ONZ47" s="296"/>
      <c r="OOA47" s="296"/>
      <c r="OOB47" s="296"/>
      <c r="OOC47" s="296"/>
      <c r="OOD47" s="296"/>
      <c r="OOE47" s="296"/>
      <c r="OOF47" s="296"/>
      <c r="OOG47" s="296"/>
      <c r="OOH47" s="296"/>
      <c r="OOI47" s="296"/>
      <c r="OOJ47" s="296"/>
      <c r="OOK47" s="296"/>
      <c r="OOL47" s="296"/>
      <c r="OOM47" s="296"/>
      <c r="OON47" s="296"/>
      <c r="OOO47" s="296"/>
      <c r="OOP47" s="296"/>
      <c r="OOQ47" s="296"/>
      <c r="OOR47" s="296"/>
      <c r="OOS47" s="296"/>
      <c r="OOT47" s="296"/>
      <c r="OOU47" s="296"/>
      <c r="OOV47" s="296"/>
      <c r="OOW47" s="296"/>
      <c r="OOX47" s="296"/>
      <c r="OOY47" s="296"/>
      <c r="OOZ47" s="296"/>
      <c r="OPA47" s="296"/>
      <c r="OPB47" s="296"/>
      <c r="OPC47" s="296"/>
      <c r="OPD47" s="296"/>
      <c r="OPE47" s="296"/>
      <c r="OPF47" s="296"/>
      <c r="OPG47" s="296"/>
      <c r="OPH47" s="296"/>
      <c r="OPI47" s="296"/>
      <c r="OPJ47" s="296"/>
      <c r="OPK47" s="296"/>
      <c r="OPL47" s="296"/>
      <c r="OPM47" s="296"/>
      <c r="OPN47" s="296"/>
      <c r="OPO47" s="296"/>
      <c r="OPP47" s="296"/>
      <c r="OPQ47" s="296"/>
      <c r="OPR47" s="296"/>
      <c r="OPS47" s="296"/>
      <c r="OPT47" s="296"/>
      <c r="OPU47" s="296"/>
      <c r="OPV47" s="296"/>
      <c r="OPW47" s="296"/>
      <c r="OPX47" s="296"/>
      <c r="OPY47" s="296"/>
      <c r="OPZ47" s="296"/>
      <c r="OQA47" s="296"/>
      <c r="OQB47" s="296"/>
      <c r="OQC47" s="296"/>
      <c r="OQD47" s="296"/>
      <c r="OQE47" s="296"/>
      <c r="OQF47" s="296"/>
      <c r="OQG47" s="296"/>
      <c r="OQH47" s="296"/>
      <c r="OQI47" s="296"/>
      <c r="OQJ47" s="296"/>
      <c r="OQK47" s="296"/>
      <c r="OQL47" s="296"/>
      <c r="OQM47" s="296"/>
      <c r="OQN47" s="296"/>
      <c r="OQO47" s="296"/>
      <c r="OQP47" s="296"/>
      <c r="OQQ47" s="296"/>
      <c r="OQR47" s="296"/>
      <c r="OQS47" s="296"/>
      <c r="OQT47" s="296"/>
      <c r="OQU47" s="296"/>
      <c r="OQV47" s="296"/>
      <c r="OQW47" s="296"/>
      <c r="OQX47" s="296"/>
      <c r="OQY47" s="296"/>
      <c r="OQZ47" s="296"/>
      <c r="ORA47" s="296"/>
      <c r="ORB47" s="296"/>
      <c r="ORC47" s="296"/>
      <c r="ORD47" s="296"/>
      <c r="ORE47" s="296"/>
      <c r="ORF47" s="296"/>
      <c r="ORG47" s="296"/>
      <c r="ORH47" s="296"/>
      <c r="ORI47" s="296"/>
      <c r="ORJ47" s="296"/>
      <c r="ORK47" s="296"/>
      <c r="ORL47" s="296"/>
      <c r="ORM47" s="296"/>
      <c r="ORN47" s="296"/>
      <c r="ORO47" s="296"/>
      <c r="ORP47" s="296"/>
      <c r="ORQ47" s="296"/>
      <c r="ORR47" s="296"/>
      <c r="ORS47" s="296"/>
      <c r="ORT47" s="296"/>
      <c r="ORU47" s="296"/>
      <c r="ORV47" s="296"/>
      <c r="ORW47" s="296"/>
      <c r="ORX47" s="296"/>
      <c r="ORY47" s="296"/>
      <c r="ORZ47" s="296"/>
      <c r="OSA47" s="296"/>
      <c r="OSB47" s="296"/>
      <c r="OSC47" s="296"/>
      <c r="OSD47" s="296"/>
      <c r="OSE47" s="296"/>
      <c r="OSF47" s="296"/>
      <c r="OSG47" s="296"/>
      <c r="OSH47" s="296"/>
      <c r="OSI47" s="296"/>
      <c r="OSJ47" s="296"/>
      <c r="OSK47" s="296"/>
      <c r="OSL47" s="296"/>
      <c r="OSM47" s="296"/>
      <c r="OSN47" s="296"/>
      <c r="OSO47" s="296"/>
      <c r="OSP47" s="296"/>
      <c r="OSQ47" s="296"/>
      <c r="OSR47" s="296"/>
      <c r="OSS47" s="296"/>
      <c r="OST47" s="296"/>
      <c r="OSU47" s="296"/>
      <c r="OSV47" s="296"/>
      <c r="OSW47" s="296"/>
      <c r="OSX47" s="296"/>
      <c r="OSY47" s="296"/>
      <c r="OSZ47" s="296"/>
      <c r="OTA47" s="296"/>
      <c r="OTB47" s="296"/>
      <c r="OTC47" s="296"/>
      <c r="OTD47" s="296"/>
      <c r="OTE47" s="296"/>
      <c r="OTF47" s="296"/>
      <c r="OTG47" s="296"/>
      <c r="OTH47" s="296"/>
      <c r="OTI47" s="296"/>
      <c r="OTJ47" s="296"/>
      <c r="OTK47" s="296"/>
      <c r="OTL47" s="296"/>
      <c r="OTM47" s="296"/>
      <c r="OTN47" s="296"/>
      <c r="OTO47" s="296"/>
      <c r="OTP47" s="296"/>
      <c r="OTQ47" s="296"/>
      <c r="OTR47" s="296"/>
      <c r="OTS47" s="296"/>
      <c r="OTT47" s="296"/>
      <c r="OTU47" s="296"/>
      <c r="OTV47" s="296"/>
      <c r="OTW47" s="296"/>
      <c r="OTX47" s="296"/>
      <c r="OTY47" s="296"/>
      <c r="OTZ47" s="296"/>
      <c r="OUA47" s="296"/>
      <c r="OUB47" s="296"/>
      <c r="OUC47" s="296"/>
      <c r="OUD47" s="296"/>
      <c r="OUE47" s="296"/>
      <c r="OUF47" s="296"/>
      <c r="OUG47" s="296"/>
      <c r="OUH47" s="296"/>
      <c r="OUI47" s="296"/>
      <c r="OUJ47" s="296"/>
      <c r="OUK47" s="296"/>
      <c r="OUL47" s="296"/>
      <c r="OUM47" s="296"/>
      <c r="OUN47" s="296"/>
      <c r="OUO47" s="296"/>
      <c r="OUP47" s="296"/>
      <c r="OUQ47" s="296"/>
      <c r="OUR47" s="296"/>
      <c r="OUS47" s="296"/>
      <c r="OUT47" s="296"/>
      <c r="OUU47" s="296"/>
      <c r="OUV47" s="296"/>
      <c r="OUW47" s="296"/>
      <c r="OUX47" s="296"/>
      <c r="OUY47" s="296"/>
      <c r="OUZ47" s="296"/>
      <c r="OVA47" s="296"/>
      <c r="OVB47" s="296"/>
      <c r="OVC47" s="296"/>
      <c r="OVD47" s="296"/>
      <c r="OVE47" s="296"/>
      <c r="OVF47" s="296"/>
      <c r="OVG47" s="296"/>
      <c r="OVH47" s="296"/>
      <c r="OVI47" s="296"/>
      <c r="OVJ47" s="296"/>
      <c r="OVK47" s="296"/>
      <c r="OVL47" s="296"/>
      <c r="OVM47" s="296"/>
      <c r="OVN47" s="296"/>
      <c r="OVO47" s="296"/>
      <c r="OVP47" s="296"/>
      <c r="OVQ47" s="296"/>
      <c r="OVR47" s="296"/>
      <c r="OVS47" s="296"/>
      <c r="OVT47" s="296"/>
      <c r="OVU47" s="296"/>
      <c r="OVV47" s="296"/>
      <c r="OVW47" s="296"/>
      <c r="OVX47" s="296"/>
      <c r="OVY47" s="296"/>
      <c r="OVZ47" s="296"/>
      <c r="OWA47" s="296"/>
      <c r="OWB47" s="296"/>
      <c r="OWC47" s="296"/>
      <c r="OWD47" s="296"/>
      <c r="OWE47" s="296"/>
      <c r="OWF47" s="296"/>
      <c r="OWG47" s="296"/>
      <c r="OWH47" s="296"/>
      <c r="OWI47" s="296"/>
      <c r="OWJ47" s="296"/>
      <c r="OWK47" s="296"/>
      <c r="OWL47" s="296"/>
      <c r="OWM47" s="296"/>
      <c r="OWN47" s="296"/>
      <c r="OWO47" s="296"/>
      <c r="OWP47" s="296"/>
      <c r="OWQ47" s="296"/>
      <c r="OWR47" s="296"/>
      <c r="OWS47" s="296"/>
      <c r="OWT47" s="296"/>
      <c r="OWU47" s="296"/>
      <c r="OWV47" s="296"/>
      <c r="OWW47" s="296"/>
      <c r="OWX47" s="296"/>
      <c r="OWY47" s="296"/>
      <c r="OWZ47" s="296"/>
      <c r="OXA47" s="296"/>
      <c r="OXB47" s="296"/>
      <c r="OXC47" s="296"/>
      <c r="OXD47" s="296"/>
      <c r="OXE47" s="296"/>
      <c r="OXF47" s="296"/>
      <c r="OXG47" s="296"/>
      <c r="OXH47" s="296"/>
      <c r="OXI47" s="296"/>
      <c r="OXJ47" s="296"/>
      <c r="OXK47" s="296"/>
      <c r="OXL47" s="296"/>
      <c r="OXM47" s="296"/>
      <c r="OXN47" s="296"/>
      <c r="OXO47" s="296"/>
      <c r="OXP47" s="296"/>
      <c r="OXQ47" s="296"/>
      <c r="OXR47" s="296"/>
      <c r="OXS47" s="296"/>
      <c r="OXT47" s="296"/>
      <c r="OXU47" s="296"/>
      <c r="OXV47" s="296"/>
      <c r="OXW47" s="296"/>
      <c r="OXX47" s="296"/>
      <c r="OXY47" s="296"/>
      <c r="OXZ47" s="296"/>
      <c r="OYA47" s="296"/>
      <c r="OYB47" s="296"/>
      <c r="OYC47" s="296"/>
      <c r="OYD47" s="296"/>
      <c r="OYE47" s="296"/>
      <c r="OYF47" s="296"/>
      <c r="OYG47" s="296"/>
      <c r="OYH47" s="296"/>
      <c r="OYI47" s="296"/>
      <c r="OYJ47" s="296"/>
      <c r="OYK47" s="296"/>
      <c r="OYL47" s="296"/>
      <c r="OYM47" s="296"/>
      <c r="OYN47" s="296"/>
      <c r="OYO47" s="296"/>
      <c r="OYP47" s="296"/>
      <c r="OYQ47" s="296"/>
      <c r="OYR47" s="296"/>
      <c r="OYS47" s="296"/>
      <c r="OYT47" s="296"/>
      <c r="OYU47" s="296"/>
      <c r="OYV47" s="296"/>
      <c r="OYW47" s="296"/>
      <c r="OYX47" s="296"/>
      <c r="OYY47" s="296"/>
      <c r="OYZ47" s="296"/>
      <c r="OZA47" s="296"/>
      <c r="OZB47" s="296"/>
      <c r="OZC47" s="296"/>
      <c r="OZD47" s="296"/>
      <c r="OZE47" s="296"/>
      <c r="OZF47" s="296"/>
      <c r="OZG47" s="296"/>
      <c r="OZH47" s="296"/>
      <c r="OZI47" s="296"/>
      <c r="OZJ47" s="296"/>
      <c r="OZK47" s="296"/>
      <c r="OZL47" s="296"/>
      <c r="OZM47" s="296"/>
      <c r="OZN47" s="296"/>
      <c r="OZO47" s="296"/>
      <c r="OZP47" s="296"/>
      <c r="OZQ47" s="296"/>
      <c r="OZR47" s="296"/>
      <c r="OZS47" s="296"/>
      <c r="OZT47" s="296"/>
      <c r="OZU47" s="296"/>
      <c r="OZV47" s="296"/>
      <c r="OZW47" s="296"/>
      <c r="OZX47" s="296"/>
      <c r="OZY47" s="296"/>
      <c r="OZZ47" s="296"/>
      <c r="PAA47" s="296"/>
      <c r="PAB47" s="296"/>
      <c r="PAC47" s="296"/>
      <c r="PAD47" s="296"/>
      <c r="PAE47" s="296"/>
      <c r="PAF47" s="296"/>
      <c r="PAG47" s="296"/>
      <c r="PAH47" s="296"/>
      <c r="PAI47" s="296"/>
      <c r="PAJ47" s="296"/>
      <c r="PAK47" s="296"/>
      <c r="PAL47" s="296"/>
      <c r="PAM47" s="296"/>
      <c r="PAN47" s="296"/>
      <c r="PAO47" s="296"/>
      <c r="PAP47" s="296"/>
      <c r="PAQ47" s="296"/>
      <c r="PAR47" s="296"/>
      <c r="PAS47" s="296"/>
      <c r="PAT47" s="296"/>
      <c r="PAU47" s="296"/>
      <c r="PAV47" s="296"/>
      <c r="PAW47" s="296"/>
      <c r="PAX47" s="296"/>
      <c r="PAY47" s="296"/>
      <c r="PAZ47" s="296"/>
      <c r="PBA47" s="296"/>
      <c r="PBB47" s="296"/>
      <c r="PBC47" s="296"/>
      <c r="PBD47" s="296"/>
      <c r="PBE47" s="296"/>
      <c r="PBF47" s="296"/>
      <c r="PBG47" s="296"/>
      <c r="PBH47" s="296"/>
      <c r="PBI47" s="296"/>
      <c r="PBJ47" s="296"/>
      <c r="PBK47" s="296"/>
      <c r="PBL47" s="296"/>
      <c r="PBM47" s="296"/>
      <c r="PBN47" s="296"/>
      <c r="PBO47" s="296"/>
      <c r="PBP47" s="296"/>
      <c r="PBQ47" s="296"/>
      <c r="PBR47" s="296"/>
      <c r="PBS47" s="296"/>
      <c r="PBT47" s="296"/>
      <c r="PBU47" s="296"/>
      <c r="PBV47" s="296"/>
      <c r="PBW47" s="296"/>
      <c r="PBX47" s="296"/>
      <c r="PBY47" s="296"/>
      <c r="PBZ47" s="296"/>
      <c r="PCA47" s="296"/>
      <c r="PCB47" s="296"/>
      <c r="PCC47" s="296"/>
      <c r="PCD47" s="296"/>
      <c r="PCE47" s="296"/>
      <c r="PCF47" s="296"/>
      <c r="PCG47" s="296"/>
      <c r="PCH47" s="296"/>
      <c r="PCI47" s="296"/>
      <c r="PCJ47" s="296"/>
      <c r="PCK47" s="296"/>
      <c r="PCL47" s="296"/>
      <c r="PCM47" s="296"/>
      <c r="PCN47" s="296"/>
      <c r="PCO47" s="296"/>
      <c r="PCP47" s="296"/>
      <c r="PCQ47" s="296"/>
      <c r="PCR47" s="296"/>
      <c r="PCS47" s="296"/>
      <c r="PCT47" s="296"/>
      <c r="PCU47" s="296"/>
      <c r="PCV47" s="296"/>
      <c r="PCW47" s="296"/>
      <c r="PCX47" s="296"/>
      <c r="PCY47" s="296"/>
      <c r="PCZ47" s="296"/>
      <c r="PDA47" s="296"/>
      <c r="PDB47" s="296"/>
      <c r="PDC47" s="296"/>
      <c r="PDD47" s="296"/>
      <c r="PDE47" s="296"/>
      <c r="PDF47" s="296"/>
      <c r="PDG47" s="296"/>
      <c r="PDH47" s="296"/>
      <c r="PDI47" s="296"/>
      <c r="PDJ47" s="296"/>
      <c r="PDK47" s="296"/>
      <c r="PDL47" s="296"/>
      <c r="PDM47" s="296"/>
      <c r="PDN47" s="296"/>
      <c r="PDO47" s="296"/>
      <c r="PDP47" s="296"/>
      <c r="PDQ47" s="296"/>
      <c r="PDR47" s="296"/>
      <c r="PDS47" s="296"/>
      <c r="PDT47" s="296"/>
      <c r="PDU47" s="296"/>
      <c r="PDV47" s="296"/>
      <c r="PDW47" s="296"/>
      <c r="PDX47" s="296"/>
      <c r="PDY47" s="296"/>
      <c r="PDZ47" s="296"/>
      <c r="PEA47" s="296"/>
      <c r="PEB47" s="296"/>
      <c r="PEC47" s="296"/>
      <c r="PED47" s="296"/>
      <c r="PEE47" s="296"/>
      <c r="PEF47" s="296"/>
      <c r="PEG47" s="296"/>
      <c r="PEH47" s="296"/>
      <c r="PEI47" s="296"/>
      <c r="PEJ47" s="296"/>
      <c r="PEK47" s="296"/>
      <c r="PEL47" s="296"/>
      <c r="PEM47" s="296"/>
      <c r="PEN47" s="296"/>
      <c r="PEO47" s="296"/>
      <c r="PEP47" s="296"/>
      <c r="PEQ47" s="296"/>
      <c r="PER47" s="296"/>
      <c r="PES47" s="296"/>
      <c r="PET47" s="296"/>
      <c r="PEU47" s="296"/>
      <c r="PEV47" s="296"/>
      <c r="PEW47" s="296"/>
      <c r="PEX47" s="296"/>
      <c r="PEY47" s="296"/>
      <c r="PEZ47" s="296"/>
      <c r="PFA47" s="296"/>
      <c r="PFB47" s="296"/>
      <c r="PFC47" s="296"/>
      <c r="PFD47" s="296"/>
      <c r="PFE47" s="296"/>
      <c r="PFF47" s="296"/>
      <c r="PFG47" s="296"/>
      <c r="PFH47" s="296"/>
      <c r="PFI47" s="296"/>
      <c r="PFJ47" s="296"/>
      <c r="PFK47" s="296"/>
      <c r="PFL47" s="296"/>
      <c r="PFM47" s="296"/>
      <c r="PFN47" s="296"/>
      <c r="PFO47" s="296"/>
      <c r="PFP47" s="296"/>
      <c r="PFQ47" s="296"/>
      <c r="PFR47" s="296"/>
      <c r="PFS47" s="296"/>
      <c r="PFT47" s="296"/>
      <c r="PFU47" s="296"/>
      <c r="PFV47" s="296"/>
      <c r="PFW47" s="296"/>
      <c r="PFX47" s="296"/>
      <c r="PFY47" s="296"/>
      <c r="PFZ47" s="296"/>
      <c r="PGA47" s="296"/>
      <c r="PGB47" s="296"/>
      <c r="PGC47" s="296"/>
      <c r="PGD47" s="296"/>
      <c r="PGE47" s="296"/>
      <c r="PGF47" s="296"/>
      <c r="PGG47" s="296"/>
      <c r="PGH47" s="296"/>
      <c r="PGI47" s="296"/>
      <c r="PGJ47" s="296"/>
      <c r="PGK47" s="296"/>
      <c r="PGL47" s="296"/>
      <c r="PGM47" s="296"/>
      <c r="PGN47" s="296"/>
      <c r="PGO47" s="296"/>
      <c r="PGP47" s="296"/>
      <c r="PGQ47" s="296"/>
      <c r="PGR47" s="296"/>
      <c r="PGS47" s="296"/>
      <c r="PGT47" s="296"/>
      <c r="PGU47" s="296"/>
      <c r="PGV47" s="296"/>
      <c r="PGW47" s="296"/>
      <c r="PGX47" s="296"/>
      <c r="PGY47" s="296"/>
      <c r="PGZ47" s="296"/>
      <c r="PHA47" s="296"/>
      <c r="PHB47" s="296"/>
      <c r="PHC47" s="296"/>
      <c r="PHD47" s="296"/>
      <c r="PHE47" s="296"/>
      <c r="PHF47" s="296"/>
      <c r="PHG47" s="296"/>
      <c r="PHH47" s="296"/>
      <c r="PHI47" s="296"/>
      <c r="PHJ47" s="296"/>
      <c r="PHK47" s="296"/>
      <c r="PHL47" s="296"/>
      <c r="PHM47" s="296"/>
      <c r="PHN47" s="296"/>
      <c r="PHO47" s="296"/>
      <c r="PHP47" s="296"/>
      <c r="PHQ47" s="296"/>
      <c r="PHR47" s="296"/>
      <c r="PHS47" s="296"/>
      <c r="PHT47" s="296"/>
      <c r="PHU47" s="296"/>
      <c r="PHV47" s="296"/>
      <c r="PHW47" s="296"/>
      <c r="PHX47" s="296"/>
      <c r="PHY47" s="296"/>
      <c r="PHZ47" s="296"/>
      <c r="PIA47" s="296"/>
      <c r="PIB47" s="296"/>
      <c r="PIC47" s="296"/>
      <c r="PID47" s="296"/>
      <c r="PIE47" s="296"/>
      <c r="PIF47" s="296"/>
      <c r="PIG47" s="296"/>
      <c r="PIH47" s="296"/>
      <c r="PII47" s="296"/>
      <c r="PIJ47" s="296"/>
      <c r="PIK47" s="296"/>
      <c r="PIL47" s="296"/>
      <c r="PIM47" s="296"/>
      <c r="PIN47" s="296"/>
      <c r="PIO47" s="296"/>
      <c r="PIP47" s="296"/>
      <c r="PIQ47" s="296"/>
      <c r="PIR47" s="296"/>
      <c r="PIS47" s="296"/>
      <c r="PIT47" s="296"/>
      <c r="PIU47" s="296"/>
      <c r="PIV47" s="296"/>
      <c r="PIW47" s="296"/>
      <c r="PIX47" s="296"/>
      <c r="PIY47" s="296"/>
      <c r="PIZ47" s="296"/>
      <c r="PJA47" s="296"/>
      <c r="PJB47" s="296"/>
      <c r="PJC47" s="296"/>
      <c r="PJD47" s="296"/>
      <c r="PJE47" s="296"/>
      <c r="PJF47" s="296"/>
      <c r="PJG47" s="296"/>
      <c r="PJH47" s="296"/>
      <c r="PJI47" s="296"/>
      <c r="PJJ47" s="296"/>
      <c r="PJK47" s="296"/>
      <c r="PJL47" s="296"/>
      <c r="PJM47" s="296"/>
      <c r="PJN47" s="296"/>
      <c r="PJO47" s="296"/>
      <c r="PJP47" s="296"/>
      <c r="PJQ47" s="296"/>
      <c r="PJR47" s="296"/>
      <c r="PJS47" s="296"/>
      <c r="PJT47" s="296"/>
      <c r="PJU47" s="296"/>
      <c r="PJV47" s="296"/>
      <c r="PJW47" s="296"/>
      <c r="PJX47" s="296"/>
      <c r="PJY47" s="296"/>
      <c r="PJZ47" s="296"/>
      <c r="PKA47" s="296"/>
      <c r="PKB47" s="296"/>
      <c r="PKC47" s="296"/>
      <c r="PKD47" s="296"/>
      <c r="PKE47" s="296"/>
      <c r="PKF47" s="296"/>
      <c r="PKG47" s="296"/>
      <c r="PKH47" s="296"/>
      <c r="PKI47" s="296"/>
      <c r="PKJ47" s="296"/>
      <c r="PKK47" s="296"/>
      <c r="PKL47" s="296"/>
      <c r="PKM47" s="296"/>
      <c r="PKN47" s="296"/>
      <c r="PKO47" s="296"/>
      <c r="PKP47" s="296"/>
      <c r="PKQ47" s="296"/>
      <c r="PKR47" s="296"/>
      <c r="PKS47" s="296"/>
      <c r="PKT47" s="296"/>
      <c r="PKU47" s="296"/>
      <c r="PKV47" s="296"/>
      <c r="PKW47" s="296"/>
      <c r="PKX47" s="296"/>
      <c r="PKY47" s="296"/>
      <c r="PKZ47" s="296"/>
      <c r="PLA47" s="296"/>
      <c r="PLB47" s="296"/>
      <c r="PLC47" s="296"/>
      <c r="PLD47" s="296"/>
      <c r="PLE47" s="296"/>
      <c r="PLF47" s="296"/>
      <c r="PLG47" s="296"/>
      <c r="PLH47" s="296"/>
      <c r="PLI47" s="296"/>
      <c r="PLJ47" s="296"/>
      <c r="PLK47" s="296"/>
      <c r="PLL47" s="296"/>
      <c r="PLM47" s="296"/>
      <c r="PLN47" s="296"/>
      <c r="PLO47" s="296"/>
      <c r="PLP47" s="296"/>
      <c r="PLQ47" s="296"/>
      <c r="PLR47" s="296"/>
      <c r="PLS47" s="296"/>
      <c r="PLT47" s="296"/>
      <c r="PLU47" s="296"/>
      <c r="PLV47" s="296"/>
      <c r="PLW47" s="296"/>
      <c r="PLX47" s="296"/>
      <c r="PLY47" s="296"/>
      <c r="PLZ47" s="296"/>
      <c r="PMA47" s="296"/>
      <c r="PMB47" s="296"/>
      <c r="PMC47" s="296"/>
      <c r="PMD47" s="296"/>
      <c r="PME47" s="296"/>
      <c r="PMF47" s="296"/>
      <c r="PMG47" s="296"/>
      <c r="PMH47" s="296"/>
      <c r="PMI47" s="296"/>
      <c r="PMJ47" s="296"/>
      <c r="PMK47" s="296"/>
      <c r="PML47" s="296"/>
      <c r="PMM47" s="296"/>
      <c r="PMN47" s="296"/>
      <c r="PMO47" s="296"/>
      <c r="PMP47" s="296"/>
      <c r="PMQ47" s="296"/>
      <c r="PMR47" s="296"/>
      <c r="PMS47" s="296"/>
      <c r="PMT47" s="296"/>
      <c r="PMU47" s="296"/>
      <c r="PMV47" s="296"/>
      <c r="PMW47" s="296"/>
      <c r="PMX47" s="296"/>
      <c r="PMY47" s="296"/>
      <c r="PMZ47" s="296"/>
      <c r="PNA47" s="296"/>
      <c r="PNB47" s="296"/>
      <c r="PNC47" s="296"/>
      <c r="PND47" s="296"/>
      <c r="PNE47" s="296"/>
      <c r="PNF47" s="296"/>
      <c r="PNG47" s="296"/>
      <c r="PNH47" s="296"/>
      <c r="PNI47" s="296"/>
      <c r="PNJ47" s="296"/>
      <c r="PNK47" s="296"/>
      <c r="PNL47" s="296"/>
      <c r="PNM47" s="296"/>
      <c r="PNN47" s="296"/>
      <c r="PNO47" s="296"/>
      <c r="PNP47" s="296"/>
      <c r="PNQ47" s="296"/>
      <c r="PNR47" s="296"/>
      <c r="PNS47" s="296"/>
      <c r="PNT47" s="296"/>
      <c r="PNU47" s="296"/>
      <c r="PNV47" s="296"/>
      <c r="PNW47" s="296"/>
      <c r="PNX47" s="296"/>
      <c r="PNY47" s="296"/>
      <c r="PNZ47" s="296"/>
      <c r="POA47" s="296"/>
      <c r="POB47" s="296"/>
      <c r="POC47" s="296"/>
      <c r="POD47" s="296"/>
      <c r="POE47" s="296"/>
      <c r="POF47" s="296"/>
      <c r="POG47" s="296"/>
      <c r="POH47" s="296"/>
      <c r="POI47" s="296"/>
      <c r="POJ47" s="296"/>
      <c r="POK47" s="296"/>
      <c r="POL47" s="296"/>
      <c r="POM47" s="296"/>
      <c r="PON47" s="296"/>
      <c r="POO47" s="296"/>
      <c r="POP47" s="296"/>
      <c r="POQ47" s="296"/>
      <c r="POR47" s="296"/>
      <c r="POS47" s="296"/>
      <c r="POT47" s="296"/>
      <c r="POU47" s="296"/>
      <c r="POV47" s="296"/>
      <c r="POW47" s="296"/>
      <c r="POX47" s="296"/>
      <c r="POY47" s="296"/>
      <c r="POZ47" s="296"/>
      <c r="PPA47" s="296"/>
      <c r="PPB47" s="296"/>
      <c r="PPC47" s="296"/>
      <c r="PPD47" s="296"/>
      <c r="PPE47" s="296"/>
      <c r="PPF47" s="296"/>
      <c r="PPG47" s="296"/>
      <c r="PPH47" s="296"/>
      <c r="PPI47" s="296"/>
      <c r="PPJ47" s="296"/>
      <c r="PPK47" s="296"/>
      <c r="PPL47" s="296"/>
      <c r="PPM47" s="296"/>
      <c r="PPN47" s="296"/>
      <c r="PPO47" s="296"/>
      <c r="PPP47" s="296"/>
      <c r="PPQ47" s="296"/>
      <c r="PPR47" s="296"/>
      <c r="PPS47" s="296"/>
      <c r="PPT47" s="296"/>
      <c r="PPU47" s="296"/>
      <c r="PPV47" s="296"/>
      <c r="PPW47" s="296"/>
      <c r="PPX47" s="296"/>
      <c r="PPY47" s="296"/>
      <c r="PPZ47" s="296"/>
      <c r="PQA47" s="296"/>
      <c r="PQB47" s="296"/>
      <c r="PQC47" s="296"/>
      <c r="PQD47" s="296"/>
      <c r="PQE47" s="296"/>
      <c r="PQF47" s="296"/>
      <c r="PQG47" s="296"/>
      <c r="PQH47" s="296"/>
      <c r="PQI47" s="296"/>
      <c r="PQJ47" s="296"/>
      <c r="PQK47" s="296"/>
      <c r="PQL47" s="296"/>
      <c r="PQM47" s="296"/>
      <c r="PQN47" s="296"/>
      <c r="PQO47" s="296"/>
      <c r="PQP47" s="296"/>
      <c r="PQQ47" s="296"/>
      <c r="PQR47" s="296"/>
      <c r="PQS47" s="296"/>
      <c r="PQT47" s="296"/>
      <c r="PQU47" s="296"/>
      <c r="PQV47" s="296"/>
      <c r="PQW47" s="296"/>
      <c r="PQX47" s="296"/>
      <c r="PQY47" s="296"/>
      <c r="PQZ47" s="296"/>
      <c r="PRA47" s="296"/>
      <c r="PRB47" s="296"/>
      <c r="PRC47" s="296"/>
      <c r="PRD47" s="296"/>
      <c r="PRE47" s="296"/>
      <c r="PRF47" s="296"/>
      <c r="PRG47" s="296"/>
      <c r="PRH47" s="296"/>
      <c r="PRI47" s="296"/>
      <c r="PRJ47" s="296"/>
      <c r="PRK47" s="296"/>
      <c r="PRL47" s="296"/>
      <c r="PRM47" s="296"/>
      <c r="PRN47" s="296"/>
      <c r="PRO47" s="296"/>
      <c r="PRP47" s="296"/>
      <c r="PRQ47" s="296"/>
      <c r="PRR47" s="296"/>
      <c r="PRS47" s="296"/>
      <c r="PRT47" s="296"/>
      <c r="PRU47" s="296"/>
      <c r="PRV47" s="296"/>
      <c r="PRW47" s="296"/>
      <c r="PRX47" s="296"/>
      <c r="PRY47" s="296"/>
      <c r="PRZ47" s="296"/>
      <c r="PSA47" s="296"/>
      <c r="PSB47" s="296"/>
      <c r="PSC47" s="296"/>
      <c r="PSD47" s="296"/>
      <c r="PSE47" s="296"/>
      <c r="PSF47" s="296"/>
      <c r="PSG47" s="296"/>
      <c r="PSH47" s="296"/>
      <c r="PSI47" s="296"/>
      <c r="PSJ47" s="296"/>
      <c r="PSK47" s="296"/>
      <c r="PSL47" s="296"/>
      <c r="PSM47" s="296"/>
      <c r="PSN47" s="296"/>
      <c r="PSO47" s="296"/>
      <c r="PSP47" s="296"/>
      <c r="PSQ47" s="296"/>
      <c r="PSR47" s="296"/>
      <c r="PSS47" s="296"/>
      <c r="PST47" s="296"/>
      <c r="PSU47" s="296"/>
      <c r="PSV47" s="296"/>
      <c r="PSW47" s="296"/>
      <c r="PSX47" s="296"/>
      <c r="PSY47" s="296"/>
      <c r="PSZ47" s="296"/>
      <c r="PTA47" s="296"/>
      <c r="PTB47" s="296"/>
      <c r="PTC47" s="296"/>
      <c r="PTD47" s="296"/>
      <c r="PTE47" s="296"/>
      <c r="PTF47" s="296"/>
      <c r="PTG47" s="296"/>
      <c r="PTH47" s="296"/>
      <c r="PTI47" s="296"/>
      <c r="PTJ47" s="296"/>
      <c r="PTK47" s="296"/>
      <c r="PTL47" s="296"/>
      <c r="PTM47" s="296"/>
      <c r="PTN47" s="296"/>
      <c r="PTO47" s="296"/>
      <c r="PTP47" s="296"/>
      <c r="PTQ47" s="296"/>
      <c r="PTR47" s="296"/>
      <c r="PTS47" s="296"/>
      <c r="PTT47" s="296"/>
      <c r="PTU47" s="296"/>
      <c r="PTV47" s="296"/>
      <c r="PTW47" s="296"/>
      <c r="PTX47" s="296"/>
      <c r="PTY47" s="296"/>
      <c r="PTZ47" s="296"/>
      <c r="PUA47" s="296"/>
      <c r="PUB47" s="296"/>
      <c r="PUC47" s="296"/>
      <c r="PUD47" s="296"/>
      <c r="PUE47" s="296"/>
      <c r="PUF47" s="296"/>
      <c r="PUG47" s="296"/>
      <c r="PUH47" s="296"/>
      <c r="PUI47" s="296"/>
      <c r="PUJ47" s="296"/>
      <c r="PUK47" s="296"/>
      <c r="PUL47" s="296"/>
      <c r="PUM47" s="296"/>
      <c r="PUN47" s="296"/>
      <c r="PUO47" s="296"/>
      <c r="PUP47" s="296"/>
      <c r="PUQ47" s="296"/>
      <c r="PUR47" s="296"/>
      <c r="PUS47" s="296"/>
      <c r="PUT47" s="296"/>
      <c r="PUU47" s="296"/>
      <c r="PUV47" s="296"/>
      <c r="PUW47" s="296"/>
      <c r="PUX47" s="296"/>
      <c r="PUY47" s="296"/>
      <c r="PUZ47" s="296"/>
      <c r="PVA47" s="296"/>
      <c r="PVB47" s="296"/>
      <c r="PVC47" s="296"/>
      <c r="PVD47" s="296"/>
      <c r="PVE47" s="296"/>
      <c r="PVF47" s="296"/>
      <c r="PVG47" s="296"/>
      <c r="PVH47" s="296"/>
      <c r="PVI47" s="296"/>
      <c r="PVJ47" s="296"/>
      <c r="PVK47" s="296"/>
      <c r="PVL47" s="296"/>
      <c r="PVM47" s="296"/>
      <c r="PVN47" s="296"/>
      <c r="PVO47" s="296"/>
      <c r="PVP47" s="296"/>
      <c r="PVQ47" s="296"/>
      <c r="PVR47" s="296"/>
      <c r="PVS47" s="296"/>
      <c r="PVT47" s="296"/>
      <c r="PVU47" s="296"/>
      <c r="PVV47" s="296"/>
      <c r="PVW47" s="296"/>
      <c r="PVX47" s="296"/>
      <c r="PVY47" s="296"/>
      <c r="PVZ47" s="296"/>
      <c r="PWA47" s="296"/>
      <c r="PWB47" s="296"/>
      <c r="PWC47" s="296"/>
      <c r="PWD47" s="296"/>
      <c r="PWE47" s="296"/>
      <c r="PWF47" s="296"/>
      <c r="PWG47" s="296"/>
      <c r="PWH47" s="296"/>
      <c r="PWI47" s="296"/>
      <c r="PWJ47" s="296"/>
      <c r="PWK47" s="296"/>
      <c r="PWL47" s="296"/>
      <c r="PWM47" s="296"/>
      <c r="PWN47" s="296"/>
      <c r="PWO47" s="296"/>
      <c r="PWP47" s="296"/>
      <c r="PWQ47" s="296"/>
      <c r="PWR47" s="296"/>
      <c r="PWS47" s="296"/>
      <c r="PWT47" s="296"/>
      <c r="PWU47" s="296"/>
      <c r="PWV47" s="296"/>
      <c r="PWW47" s="296"/>
      <c r="PWX47" s="296"/>
      <c r="PWY47" s="296"/>
      <c r="PWZ47" s="296"/>
      <c r="PXA47" s="296"/>
      <c r="PXB47" s="296"/>
      <c r="PXC47" s="296"/>
      <c r="PXD47" s="296"/>
      <c r="PXE47" s="296"/>
      <c r="PXF47" s="296"/>
      <c r="PXG47" s="296"/>
      <c r="PXH47" s="296"/>
      <c r="PXI47" s="296"/>
      <c r="PXJ47" s="296"/>
      <c r="PXK47" s="296"/>
      <c r="PXL47" s="296"/>
      <c r="PXM47" s="296"/>
      <c r="PXN47" s="296"/>
      <c r="PXO47" s="296"/>
      <c r="PXP47" s="296"/>
      <c r="PXQ47" s="296"/>
      <c r="PXR47" s="296"/>
      <c r="PXS47" s="296"/>
      <c r="PXT47" s="296"/>
      <c r="PXU47" s="296"/>
      <c r="PXV47" s="296"/>
      <c r="PXW47" s="296"/>
      <c r="PXX47" s="296"/>
      <c r="PXY47" s="296"/>
      <c r="PXZ47" s="296"/>
      <c r="PYA47" s="296"/>
      <c r="PYB47" s="296"/>
      <c r="PYC47" s="296"/>
      <c r="PYD47" s="296"/>
      <c r="PYE47" s="296"/>
      <c r="PYF47" s="296"/>
      <c r="PYG47" s="296"/>
      <c r="PYH47" s="296"/>
      <c r="PYI47" s="296"/>
      <c r="PYJ47" s="296"/>
      <c r="PYK47" s="296"/>
      <c r="PYL47" s="296"/>
      <c r="PYM47" s="296"/>
      <c r="PYN47" s="296"/>
      <c r="PYO47" s="296"/>
      <c r="PYP47" s="296"/>
      <c r="PYQ47" s="296"/>
      <c r="PYR47" s="296"/>
      <c r="PYS47" s="296"/>
      <c r="PYT47" s="296"/>
      <c r="PYU47" s="296"/>
      <c r="PYV47" s="296"/>
      <c r="PYW47" s="296"/>
      <c r="PYX47" s="296"/>
      <c r="PYY47" s="296"/>
      <c r="PYZ47" s="296"/>
      <c r="PZA47" s="296"/>
      <c r="PZB47" s="296"/>
      <c r="PZC47" s="296"/>
      <c r="PZD47" s="296"/>
      <c r="PZE47" s="296"/>
      <c r="PZF47" s="296"/>
      <c r="PZG47" s="296"/>
      <c r="PZH47" s="296"/>
      <c r="PZI47" s="296"/>
      <c r="PZJ47" s="296"/>
      <c r="PZK47" s="296"/>
      <c r="PZL47" s="296"/>
      <c r="PZM47" s="296"/>
      <c r="PZN47" s="296"/>
      <c r="PZO47" s="296"/>
      <c r="PZP47" s="296"/>
      <c r="PZQ47" s="296"/>
      <c r="PZR47" s="296"/>
      <c r="PZS47" s="296"/>
      <c r="PZT47" s="296"/>
      <c r="PZU47" s="296"/>
      <c r="PZV47" s="296"/>
      <c r="PZW47" s="296"/>
      <c r="PZX47" s="296"/>
      <c r="PZY47" s="296"/>
      <c r="PZZ47" s="296"/>
      <c r="QAA47" s="296"/>
      <c r="QAB47" s="296"/>
      <c r="QAC47" s="296"/>
      <c r="QAD47" s="296"/>
      <c r="QAE47" s="296"/>
      <c r="QAF47" s="296"/>
      <c r="QAG47" s="296"/>
      <c r="QAH47" s="296"/>
      <c r="QAI47" s="296"/>
      <c r="QAJ47" s="296"/>
      <c r="QAK47" s="296"/>
      <c r="QAL47" s="296"/>
      <c r="QAM47" s="296"/>
      <c r="QAN47" s="296"/>
      <c r="QAO47" s="296"/>
      <c r="QAP47" s="296"/>
      <c r="QAQ47" s="296"/>
      <c r="QAR47" s="296"/>
      <c r="QAS47" s="296"/>
      <c r="QAT47" s="296"/>
      <c r="QAU47" s="296"/>
      <c r="QAV47" s="296"/>
      <c r="QAW47" s="296"/>
      <c r="QAX47" s="296"/>
      <c r="QAY47" s="296"/>
      <c r="QAZ47" s="296"/>
      <c r="QBA47" s="296"/>
      <c r="QBB47" s="296"/>
      <c r="QBC47" s="296"/>
      <c r="QBD47" s="296"/>
      <c r="QBE47" s="296"/>
      <c r="QBF47" s="296"/>
      <c r="QBG47" s="296"/>
      <c r="QBH47" s="296"/>
      <c r="QBI47" s="296"/>
      <c r="QBJ47" s="296"/>
      <c r="QBK47" s="296"/>
      <c r="QBL47" s="296"/>
      <c r="QBM47" s="296"/>
      <c r="QBN47" s="296"/>
      <c r="QBO47" s="296"/>
      <c r="QBP47" s="296"/>
      <c r="QBQ47" s="296"/>
      <c r="QBR47" s="296"/>
      <c r="QBS47" s="296"/>
      <c r="QBT47" s="296"/>
      <c r="QBU47" s="296"/>
      <c r="QBV47" s="296"/>
      <c r="QBW47" s="296"/>
      <c r="QBX47" s="296"/>
      <c r="QBY47" s="296"/>
      <c r="QBZ47" s="296"/>
      <c r="QCA47" s="296"/>
      <c r="QCB47" s="296"/>
      <c r="QCC47" s="296"/>
      <c r="QCD47" s="296"/>
      <c r="QCE47" s="296"/>
      <c r="QCF47" s="296"/>
      <c r="QCG47" s="296"/>
      <c r="QCH47" s="296"/>
      <c r="QCI47" s="296"/>
      <c r="QCJ47" s="296"/>
      <c r="QCK47" s="296"/>
      <c r="QCL47" s="296"/>
      <c r="QCM47" s="296"/>
      <c r="QCN47" s="296"/>
      <c r="QCO47" s="296"/>
      <c r="QCP47" s="296"/>
      <c r="QCQ47" s="296"/>
      <c r="QCR47" s="296"/>
      <c r="QCS47" s="296"/>
      <c r="QCT47" s="296"/>
      <c r="QCU47" s="296"/>
      <c r="QCV47" s="296"/>
      <c r="QCW47" s="296"/>
      <c r="QCX47" s="296"/>
      <c r="QCY47" s="296"/>
      <c r="QCZ47" s="296"/>
      <c r="QDA47" s="296"/>
      <c r="QDB47" s="296"/>
      <c r="QDC47" s="296"/>
      <c r="QDD47" s="296"/>
      <c r="QDE47" s="296"/>
      <c r="QDF47" s="296"/>
      <c r="QDG47" s="296"/>
      <c r="QDH47" s="296"/>
      <c r="QDI47" s="296"/>
      <c r="QDJ47" s="296"/>
      <c r="QDK47" s="296"/>
      <c r="QDL47" s="296"/>
      <c r="QDM47" s="296"/>
      <c r="QDN47" s="296"/>
      <c r="QDO47" s="296"/>
      <c r="QDP47" s="296"/>
      <c r="QDQ47" s="296"/>
      <c r="QDR47" s="296"/>
      <c r="QDS47" s="296"/>
      <c r="QDT47" s="296"/>
      <c r="QDU47" s="296"/>
      <c r="QDV47" s="296"/>
      <c r="QDW47" s="296"/>
      <c r="QDX47" s="296"/>
      <c r="QDY47" s="296"/>
      <c r="QDZ47" s="296"/>
      <c r="QEA47" s="296"/>
      <c r="QEB47" s="296"/>
      <c r="QEC47" s="296"/>
      <c r="QED47" s="296"/>
      <c r="QEE47" s="296"/>
      <c r="QEF47" s="296"/>
      <c r="QEG47" s="296"/>
      <c r="QEH47" s="296"/>
      <c r="QEI47" s="296"/>
      <c r="QEJ47" s="296"/>
      <c r="QEK47" s="296"/>
      <c r="QEL47" s="296"/>
      <c r="QEM47" s="296"/>
      <c r="QEN47" s="296"/>
      <c r="QEO47" s="296"/>
      <c r="QEP47" s="296"/>
      <c r="QEQ47" s="296"/>
      <c r="QER47" s="296"/>
      <c r="QES47" s="296"/>
      <c r="QET47" s="296"/>
      <c r="QEU47" s="296"/>
      <c r="QEV47" s="296"/>
      <c r="QEW47" s="296"/>
      <c r="QEX47" s="296"/>
      <c r="QEY47" s="296"/>
      <c r="QEZ47" s="296"/>
      <c r="QFA47" s="296"/>
      <c r="QFB47" s="296"/>
      <c r="QFC47" s="296"/>
      <c r="QFD47" s="296"/>
      <c r="QFE47" s="296"/>
      <c r="QFF47" s="296"/>
      <c r="QFG47" s="296"/>
      <c r="QFH47" s="296"/>
      <c r="QFI47" s="296"/>
      <c r="QFJ47" s="296"/>
      <c r="QFK47" s="296"/>
      <c r="QFL47" s="296"/>
      <c r="QFM47" s="296"/>
      <c r="QFN47" s="296"/>
      <c r="QFO47" s="296"/>
      <c r="QFP47" s="296"/>
      <c r="QFQ47" s="296"/>
      <c r="QFR47" s="296"/>
      <c r="QFS47" s="296"/>
      <c r="QFT47" s="296"/>
      <c r="QFU47" s="296"/>
      <c r="QFV47" s="296"/>
      <c r="QFW47" s="296"/>
      <c r="QFX47" s="296"/>
      <c r="QFY47" s="296"/>
      <c r="QFZ47" s="296"/>
      <c r="QGA47" s="296"/>
      <c r="QGB47" s="296"/>
      <c r="QGC47" s="296"/>
      <c r="QGD47" s="296"/>
      <c r="QGE47" s="296"/>
      <c r="QGF47" s="296"/>
      <c r="QGG47" s="296"/>
      <c r="QGH47" s="296"/>
      <c r="QGI47" s="296"/>
      <c r="QGJ47" s="296"/>
      <c r="QGK47" s="296"/>
      <c r="QGL47" s="296"/>
      <c r="QGM47" s="296"/>
      <c r="QGN47" s="296"/>
      <c r="QGO47" s="296"/>
      <c r="QGP47" s="296"/>
      <c r="QGQ47" s="296"/>
      <c r="QGR47" s="296"/>
      <c r="QGS47" s="296"/>
      <c r="QGT47" s="296"/>
      <c r="QGU47" s="296"/>
      <c r="QGV47" s="296"/>
      <c r="QGW47" s="296"/>
      <c r="QGX47" s="296"/>
      <c r="QGY47" s="296"/>
      <c r="QGZ47" s="296"/>
      <c r="QHA47" s="296"/>
      <c r="QHB47" s="296"/>
      <c r="QHC47" s="296"/>
      <c r="QHD47" s="296"/>
      <c r="QHE47" s="296"/>
      <c r="QHF47" s="296"/>
      <c r="QHG47" s="296"/>
      <c r="QHH47" s="296"/>
      <c r="QHI47" s="296"/>
      <c r="QHJ47" s="296"/>
      <c r="QHK47" s="296"/>
      <c r="QHL47" s="296"/>
      <c r="QHM47" s="296"/>
      <c r="QHN47" s="296"/>
      <c r="QHO47" s="296"/>
      <c r="QHP47" s="296"/>
      <c r="QHQ47" s="296"/>
      <c r="QHR47" s="296"/>
      <c r="QHS47" s="296"/>
      <c r="QHT47" s="296"/>
      <c r="QHU47" s="296"/>
      <c r="QHV47" s="296"/>
      <c r="QHW47" s="296"/>
      <c r="QHX47" s="296"/>
      <c r="QHY47" s="296"/>
      <c r="QHZ47" s="296"/>
      <c r="QIA47" s="296"/>
      <c r="QIB47" s="296"/>
      <c r="QIC47" s="296"/>
      <c r="QID47" s="296"/>
      <c r="QIE47" s="296"/>
      <c r="QIF47" s="296"/>
      <c r="QIG47" s="296"/>
      <c r="QIH47" s="296"/>
      <c r="QII47" s="296"/>
      <c r="QIJ47" s="296"/>
      <c r="QIK47" s="296"/>
      <c r="QIL47" s="296"/>
      <c r="QIM47" s="296"/>
      <c r="QIN47" s="296"/>
      <c r="QIO47" s="296"/>
      <c r="QIP47" s="296"/>
      <c r="QIQ47" s="296"/>
      <c r="QIR47" s="296"/>
      <c r="QIS47" s="296"/>
      <c r="QIT47" s="296"/>
      <c r="QIU47" s="296"/>
      <c r="QIV47" s="296"/>
      <c r="QIW47" s="296"/>
      <c r="QIX47" s="296"/>
      <c r="QIY47" s="296"/>
      <c r="QIZ47" s="296"/>
      <c r="QJA47" s="296"/>
      <c r="QJB47" s="296"/>
      <c r="QJC47" s="296"/>
      <c r="QJD47" s="296"/>
      <c r="QJE47" s="296"/>
      <c r="QJF47" s="296"/>
      <c r="QJG47" s="296"/>
      <c r="QJH47" s="296"/>
      <c r="QJI47" s="296"/>
      <c r="QJJ47" s="296"/>
      <c r="QJK47" s="296"/>
      <c r="QJL47" s="296"/>
      <c r="QJM47" s="296"/>
      <c r="QJN47" s="296"/>
      <c r="QJO47" s="296"/>
      <c r="QJP47" s="296"/>
      <c r="QJQ47" s="296"/>
      <c r="QJR47" s="296"/>
      <c r="QJS47" s="296"/>
      <c r="QJT47" s="296"/>
      <c r="QJU47" s="296"/>
      <c r="QJV47" s="296"/>
      <c r="QJW47" s="296"/>
      <c r="QJX47" s="296"/>
      <c r="QJY47" s="296"/>
      <c r="QJZ47" s="296"/>
      <c r="QKA47" s="296"/>
      <c r="QKB47" s="296"/>
      <c r="QKC47" s="296"/>
      <c r="QKD47" s="296"/>
      <c r="QKE47" s="296"/>
      <c r="QKF47" s="296"/>
      <c r="QKG47" s="296"/>
      <c r="QKH47" s="296"/>
      <c r="QKI47" s="296"/>
      <c r="QKJ47" s="296"/>
      <c r="QKK47" s="296"/>
      <c r="QKL47" s="296"/>
      <c r="QKM47" s="296"/>
      <c r="QKN47" s="296"/>
      <c r="QKO47" s="296"/>
      <c r="QKP47" s="296"/>
      <c r="QKQ47" s="296"/>
      <c r="QKR47" s="296"/>
      <c r="QKS47" s="296"/>
      <c r="QKT47" s="296"/>
      <c r="QKU47" s="296"/>
      <c r="QKV47" s="296"/>
      <c r="QKW47" s="296"/>
      <c r="QKX47" s="296"/>
      <c r="QKY47" s="296"/>
      <c r="QKZ47" s="296"/>
      <c r="QLA47" s="296"/>
      <c r="QLB47" s="296"/>
      <c r="QLC47" s="296"/>
      <c r="QLD47" s="296"/>
      <c r="QLE47" s="296"/>
      <c r="QLF47" s="296"/>
      <c r="QLG47" s="296"/>
      <c r="QLH47" s="296"/>
      <c r="QLI47" s="296"/>
      <c r="QLJ47" s="296"/>
      <c r="QLK47" s="296"/>
      <c r="QLL47" s="296"/>
      <c r="QLM47" s="296"/>
      <c r="QLN47" s="296"/>
      <c r="QLO47" s="296"/>
      <c r="QLP47" s="296"/>
      <c r="QLQ47" s="296"/>
      <c r="QLR47" s="296"/>
      <c r="QLS47" s="296"/>
      <c r="QLT47" s="296"/>
      <c r="QLU47" s="296"/>
      <c r="QLV47" s="296"/>
      <c r="QLW47" s="296"/>
      <c r="QLX47" s="296"/>
      <c r="QLY47" s="296"/>
      <c r="QLZ47" s="296"/>
      <c r="QMA47" s="296"/>
      <c r="QMB47" s="296"/>
      <c r="QMC47" s="296"/>
      <c r="QMD47" s="296"/>
      <c r="QME47" s="296"/>
      <c r="QMF47" s="296"/>
      <c r="QMG47" s="296"/>
      <c r="QMH47" s="296"/>
      <c r="QMI47" s="296"/>
      <c r="QMJ47" s="296"/>
      <c r="QMK47" s="296"/>
      <c r="QML47" s="296"/>
      <c r="QMM47" s="296"/>
      <c r="QMN47" s="296"/>
      <c r="QMO47" s="296"/>
      <c r="QMP47" s="296"/>
      <c r="QMQ47" s="296"/>
      <c r="QMR47" s="296"/>
      <c r="QMS47" s="296"/>
      <c r="QMT47" s="296"/>
      <c r="QMU47" s="296"/>
      <c r="QMV47" s="296"/>
      <c r="QMW47" s="296"/>
      <c r="QMX47" s="296"/>
      <c r="QMY47" s="296"/>
      <c r="QMZ47" s="296"/>
      <c r="QNA47" s="296"/>
      <c r="QNB47" s="296"/>
      <c r="QNC47" s="296"/>
      <c r="QND47" s="296"/>
      <c r="QNE47" s="296"/>
      <c r="QNF47" s="296"/>
      <c r="QNG47" s="296"/>
      <c r="QNH47" s="296"/>
      <c r="QNI47" s="296"/>
      <c r="QNJ47" s="296"/>
      <c r="QNK47" s="296"/>
      <c r="QNL47" s="296"/>
      <c r="QNM47" s="296"/>
      <c r="QNN47" s="296"/>
      <c r="QNO47" s="296"/>
      <c r="QNP47" s="296"/>
      <c r="QNQ47" s="296"/>
      <c r="QNR47" s="296"/>
      <c r="QNS47" s="296"/>
      <c r="QNT47" s="296"/>
      <c r="QNU47" s="296"/>
      <c r="QNV47" s="296"/>
      <c r="QNW47" s="296"/>
      <c r="QNX47" s="296"/>
      <c r="QNY47" s="296"/>
      <c r="QNZ47" s="296"/>
      <c r="QOA47" s="296"/>
      <c r="QOB47" s="296"/>
      <c r="QOC47" s="296"/>
      <c r="QOD47" s="296"/>
      <c r="QOE47" s="296"/>
      <c r="QOF47" s="296"/>
      <c r="QOG47" s="296"/>
      <c r="QOH47" s="296"/>
      <c r="QOI47" s="296"/>
      <c r="QOJ47" s="296"/>
      <c r="QOK47" s="296"/>
      <c r="QOL47" s="296"/>
      <c r="QOM47" s="296"/>
      <c r="QON47" s="296"/>
      <c r="QOO47" s="296"/>
      <c r="QOP47" s="296"/>
      <c r="QOQ47" s="296"/>
      <c r="QOR47" s="296"/>
      <c r="QOS47" s="296"/>
      <c r="QOT47" s="296"/>
      <c r="QOU47" s="296"/>
      <c r="QOV47" s="296"/>
      <c r="QOW47" s="296"/>
      <c r="QOX47" s="296"/>
      <c r="QOY47" s="296"/>
      <c r="QOZ47" s="296"/>
      <c r="QPA47" s="296"/>
      <c r="QPB47" s="296"/>
      <c r="QPC47" s="296"/>
      <c r="QPD47" s="296"/>
      <c r="QPE47" s="296"/>
      <c r="QPF47" s="296"/>
      <c r="QPG47" s="296"/>
      <c r="QPH47" s="296"/>
      <c r="QPI47" s="296"/>
      <c r="QPJ47" s="296"/>
      <c r="QPK47" s="296"/>
      <c r="QPL47" s="296"/>
      <c r="QPM47" s="296"/>
      <c r="QPN47" s="296"/>
      <c r="QPO47" s="296"/>
      <c r="QPP47" s="296"/>
      <c r="QPQ47" s="296"/>
      <c r="QPR47" s="296"/>
      <c r="QPS47" s="296"/>
      <c r="QPT47" s="296"/>
      <c r="QPU47" s="296"/>
      <c r="QPV47" s="296"/>
      <c r="QPW47" s="296"/>
      <c r="QPX47" s="296"/>
      <c r="QPY47" s="296"/>
      <c r="QPZ47" s="296"/>
      <c r="QQA47" s="296"/>
      <c r="QQB47" s="296"/>
      <c r="QQC47" s="296"/>
      <c r="QQD47" s="296"/>
      <c r="QQE47" s="296"/>
      <c r="QQF47" s="296"/>
      <c r="QQG47" s="296"/>
      <c r="QQH47" s="296"/>
      <c r="QQI47" s="296"/>
      <c r="QQJ47" s="296"/>
      <c r="QQK47" s="296"/>
      <c r="QQL47" s="296"/>
      <c r="QQM47" s="296"/>
      <c r="QQN47" s="296"/>
      <c r="QQO47" s="296"/>
      <c r="QQP47" s="296"/>
      <c r="QQQ47" s="296"/>
      <c r="QQR47" s="296"/>
      <c r="QQS47" s="296"/>
      <c r="QQT47" s="296"/>
      <c r="QQU47" s="296"/>
      <c r="QQV47" s="296"/>
      <c r="QQW47" s="296"/>
      <c r="QQX47" s="296"/>
      <c r="QQY47" s="296"/>
      <c r="QQZ47" s="296"/>
      <c r="QRA47" s="296"/>
      <c r="QRB47" s="296"/>
      <c r="QRC47" s="296"/>
      <c r="QRD47" s="296"/>
      <c r="QRE47" s="296"/>
      <c r="QRF47" s="296"/>
      <c r="QRG47" s="296"/>
      <c r="QRH47" s="296"/>
      <c r="QRI47" s="296"/>
      <c r="QRJ47" s="296"/>
      <c r="QRK47" s="296"/>
      <c r="QRL47" s="296"/>
      <c r="QRM47" s="296"/>
      <c r="QRN47" s="296"/>
      <c r="QRO47" s="296"/>
      <c r="QRP47" s="296"/>
      <c r="QRQ47" s="296"/>
      <c r="QRR47" s="296"/>
      <c r="QRS47" s="296"/>
      <c r="QRT47" s="296"/>
      <c r="QRU47" s="296"/>
      <c r="QRV47" s="296"/>
      <c r="QRW47" s="296"/>
      <c r="QRX47" s="296"/>
      <c r="QRY47" s="296"/>
      <c r="QRZ47" s="296"/>
      <c r="QSA47" s="296"/>
      <c r="QSB47" s="296"/>
      <c r="QSC47" s="296"/>
      <c r="QSD47" s="296"/>
      <c r="QSE47" s="296"/>
      <c r="QSF47" s="296"/>
      <c r="QSG47" s="296"/>
      <c r="QSH47" s="296"/>
      <c r="QSI47" s="296"/>
      <c r="QSJ47" s="296"/>
      <c r="QSK47" s="296"/>
      <c r="QSL47" s="296"/>
      <c r="QSM47" s="296"/>
      <c r="QSN47" s="296"/>
      <c r="QSO47" s="296"/>
      <c r="QSP47" s="296"/>
      <c r="QSQ47" s="296"/>
      <c r="QSR47" s="296"/>
      <c r="QSS47" s="296"/>
      <c r="QST47" s="296"/>
      <c r="QSU47" s="296"/>
      <c r="QSV47" s="296"/>
      <c r="QSW47" s="296"/>
      <c r="QSX47" s="296"/>
      <c r="QSY47" s="296"/>
      <c r="QSZ47" s="296"/>
      <c r="QTA47" s="296"/>
      <c r="QTB47" s="296"/>
      <c r="QTC47" s="296"/>
      <c r="QTD47" s="296"/>
      <c r="QTE47" s="296"/>
      <c r="QTF47" s="296"/>
      <c r="QTG47" s="296"/>
      <c r="QTH47" s="296"/>
      <c r="QTI47" s="296"/>
      <c r="QTJ47" s="296"/>
      <c r="QTK47" s="296"/>
      <c r="QTL47" s="296"/>
      <c r="QTM47" s="296"/>
      <c r="QTN47" s="296"/>
      <c r="QTO47" s="296"/>
      <c r="QTP47" s="296"/>
      <c r="QTQ47" s="296"/>
      <c r="QTR47" s="296"/>
      <c r="QTS47" s="296"/>
      <c r="QTT47" s="296"/>
      <c r="QTU47" s="296"/>
      <c r="QTV47" s="296"/>
      <c r="QTW47" s="296"/>
      <c r="QTX47" s="296"/>
      <c r="QTY47" s="296"/>
      <c r="QTZ47" s="296"/>
      <c r="QUA47" s="296"/>
      <c r="QUB47" s="296"/>
      <c r="QUC47" s="296"/>
      <c r="QUD47" s="296"/>
      <c r="QUE47" s="296"/>
      <c r="QUF47" s="296"/>
      <c r="QUG47" s="296"/>
      <c r="QUH47" s="296"/>
      <c r="QUI47" s="296"/>
      <c r="QUJ47" s="296"/>
      <c r="QUK47" s="296"/>
      <c r="QUL47" s="296"/>
      <c r="QUM47" s="296"/>
      <c r="QUN47" s="296"/>
      <c r="QUO47" s="296"/>
      <c r="QUP47" s="296"/>
      <c r="QUQ47" s="296"/>
      <c r="QUR47" s="296"/>
      <c r="QUS47" s="296"/>
      <c r="QUT47" s="296"/>
      <c r="QUU47" s="296"/>
      <c r="QUV47" s="296"/>
      <c r="QUW47" s="296"/>
      <c r="QUX47" s="296"/>
      <c r="QUY47" s="296"/>
      <c r="QUZ47" s="296"/>
      <c r="QVA47" s="296"/>
      <c r="QVB47" s="296"/>
      <c r="QVC47" s="296"/>
      <c r="QVD47" s="296"/>
      <c r="QVE47" s="296"/>
      <c r="QVF47" s="296"/>
      <c r="QVG47" s="296"/>
      <c r="QVH47" s="296"/>
      <c r="QVI47" s="296"/>
      <c r="QVJ47" s="296"/>
      <c r="QVK47" s="296"/>
      <c r="QVL47" s="296"/>
      <c r="QVM47" s="296"/>
      <c r="QVN47" s="296"/>
      <c r="QVO47" s="296"/>
      <c r="QVP47" s="296"/>
      <c r="QVQ47" s="296"/>
      <c r="QVR47" s="296"/>
      <c r="QVS47" s="296"/>
      <c r="QVT47" s="296"/>
      <c r="QVU47" s="296"/>
      <c r="QVV47" s="296"/>
      <c r="QVW47" s="296"/>
      <c r="QVX47" s="296"/>
      <c r="QVY47" s="296"/>
      <c r="QVZ47" s="296"/>
      <c r="QWA47" s="296"/>
      <c r="QWB47" s="296"/>
      <c r="QWC47" s="296"/>
      <c r="QWD47" s="296"/>
      <c r="QWE47" s="296"/>
      <c r="QWF47" s="296"/>
      <c r="QWG47" s="296"/>
      <c r="QWH47" s="296"/>
      <c r="QWI47" s="296"/>
      <c r="QWJ47" s="296"/>
      <c r="QWK47" s="296"/>
      <c r="QWL47" s="296"/>
      <c r="QWM47" s="296"/>
      <c r="QWN47" s="296"/>
      <c r="QWO47" s="296"/>
      <c r="QWP47" s="296"/>
      <c r="QWQ47" s="296"/>
      <c r="QWR47" s="296"/>
      <c r="QWS47" s="296"/>
      <c r="QWT47" s="296"/>
      <c r="QWU47" s="296"/>
      <c r="QWV47" s="296"/>
      <c r="QWW47" s="296"/>
      <c r="QWX47" s="296"/>
      <c r="QWY47" s="296"/>
      <c r="QWZ47" s="296"/>
      <c r="QXA47" s="296"/>
      <c r="QXB47" s="296"/>
      <c r="QXC47" s="296"/>
      <c r="QXD47" s="296"/>
      <c r="QXE47" s="296"/>
      <c r="QXF47" s="296"/>
      <c r="QXG47" s="296"/>
      <c r="QXH47" s="296"/>
      <c r="QXI47" s="296"/>
      <c r="QXJ47" s="296"/>
      <c r="QXK47" s="296"/>
      <c r="QXL47" s="296"/>
      <c r="QXM47" s="296"/>
      <c r="QXN47" s="296"/>
      <c r="QXO47" s="296"/>
      <c r="QXP47" s="296"/>
      <c r="QXQ47" s="296"/>
      <c r="QXR47" s="296"/>
      <c r="QXS47" s="296"/>
      <c r="QXT47" s="296"/>
      <c r="QXU47" s="296"/>
      <c r="QXV47" s="296"/>
      <c r="QXW47" s="296"/>
      <c r="QXX47" s="296"/>
      <c r="QXY47" s="296"/>
      <c r="QXZ47" s="296"/>
      <c r="QYA47" s="296"/>
      <c r="QYB47" s="296"/>
      <c r="QYC47" s="296"/>
      <c r="QYD47" s="296"/>
      <c r="QYE47" s="296"/>
      <c r="QYF47" s="296"/>
      <c r="QYG47" s="296"/>
      <c r="QYH47" s="296"/>
      <c r="QYI47" s="296"/>
      <c r="QYJ47" s="296"/>
      <c r="QYK47" s="296"/>
      <c r="QYL47" s="296"/>
      <c r="QYM47" s="296"/>
      <c r="QYN47" s="296"/>
      <c r="QYO47" s="296"/>
      <c r="QYP47" s="296"/>
      <c r="QYQ47" s="296"/>
      <c r="QYR47" s="296"/>
      <c r="QYS47" s="296"/>
      <c r="QYT47" s="296"/>
      <c r="QYU47" s="296"/>
      <c r="QYV47" s="296"/>
      <c r="QYW47" s="296"/>
      <c r="QYX47" s="296"/>
      <c r="QYY47" s="296"/>
      <c r="QYZ47" s="296"/>
      <c r="QZA47" s="296"/>
      <c r="QZB47" s="296"/>
      <c r="QZC47" s="296"/>
      <c r="QZD47" s="296"/>
      <c r="QZE47" s="296"/>
      <c r="QZF47" s="296"/>
      <c r="QZG47" s="296"/>
      <c r="QZH47" s="296"/>
      <c r="QZI47" s="296"/>
      <c r="QZJ47" s="296"/>
      <c r="QZK47" s="296"/>
      <c r="QZL47" s="296"/>
      <c r="QZM47" s="296"/>
      <c r="QZN47" s="296"/>
      <c r="QZO47" s="296"/>
      <c r="QZP47" s="296"/>
      <c r="QZQ47" s="296"/>
      <c r="QZR47" s="296"/>
      <c r="QZS47" s="296"/>
      <c r="QZT47" s="296"/>
      <c r="QZU47" s="296"/>
      <c r="QZV47" s="296"/>
      <c r="QZW47" s="296"/>
      <c r="QZX47" s="296"/>
      <c r="QZY47" s="296"/>
      <c r="QZZ47" s="296"/>
      <c r="RAA47" s="296"/>
      <c r="RAB47" s="296"/>
      <c r="RAC47" s="296"/>
      <c r="RAD47" s="296"/>
      <c r="RAE47" s="296"/>
      <c r="RAF47" s="296"/>
      <c r="RAG47" s="296"/>
      <c r="RAH47" s="296"/>
      <c r="RAI47" s="296"/>
      <c r="RAJ47" s="296"/>
      <c r="RAK47" s="296"/>
      <c r="RAL47" s="296"/>
      <c r="RAM47" s="296"/>
      <c r="RAN47" s="296"/>
      <c r="RAO47" s="296"/>
      <c r="RAP47" s="296"/>
      <c r="RAQ47" s="296"/>
      <c r="RAR47" s="296"/>
      <c r="RAS47" s="296"/>
      <c r="RAT47" s="296"/>
      <c r="RAU47" s="296"/>
      <c r="RAV47" s="296"/>
      <c r="RAW47" s="296"/>
      <c r="RAX47" s="296"/>
      <c r="RAY47" s="296"/>
      <c r="RAZ47" s="296"/>
      <c r="RBA47" s="296"/>
      <c r="RBB47" s="296"/>
      <c r="RBC47" s="296"/>
      <c r="RBD47" s="296"/>
      <c r="RBE47" s="296"/>
      <c r="RBF47" s="296"/>
      <c r="RBG47" s="296"/>
      <c r="RBH47" s="296"/>
      <c r="RBI47" s="296"/>
      <c r="RBJ47" s="296"/>
      <c r="RBK47" s="296"/>
      <c r="RBL47" s="296"/>
      <c r="RBM47" s="296"/>
      <c r="RBN47" s="296"/>
      <c r="RBO47" s="296"/>
      <c r="RBP47" s="296"/>
      <c r="RBQ47" s="296"/>
      <c r="RBR47" s="296"/>
      <c r="RBS47" s="296"/>
      <c r="RBT47" s="296"/>
      <c r="RBU47" s="296"/>
      <c r="RBV47" s="296"/>
      <c r="RBW47" s="296"/>
      <c r="RBX47" s="296"/>
      <c r="RBY47" s="296"/>
      <c r="RBZ47" s="296"/>
      <c r="RCA47" s="296"/>
      <c r="RCB47" s="296"/>
      <c r="RCC47" s="296"/>
      <c r="RCD47" s="296"/>
      <c r="RCE47" s="296"/>
      <c r="RCF47" s="296"/>
      <c r="RCG47" s="296"/>
      <c r="RCH47" s="296"/>
      <c r="RCI47" s="296"/>
      <c r="RCJ47" s="296"/>
      <c r="RCK47" s="296"/>
      <c r="RCL47" s="296"/>
      <c r="RCM47" s="296"/>
      <c r="RCN47" s="296"/>
      <c r="RCO47" s="296"/>
      <c r="RCP47" s="296"/>
      <c r="RCQ47" s="296"/>
      <c r="RCR47" s="296"/>
      <c r="RCS47" s="296"/>
      <c r="RCT47" s="296"/>
      <c r="RCU47" s="296"/>
      <c r="RCV47" s="296"/>
      <c r="RCW47" s="296"/>
      <c r="RCX47" s="296"/>
      <c r="RCY47" s="296"/>
      <c r="RCZ47" s="296"/>
      <c r="RDA47" s="296"/>
      <c r="RDB47" s="296"/>
      <c r="RDC47" s="296"/>
      <c r="RDD47" s="296"/>
      <c r="RDE47" s="296"/>
      <c r="RDF47" s="296"/>
      <c r="RDG47" s="296"/>
      <c r="RDH47" s="296"/>
      <c r="RDI47" s="296"/>
      <c r="RDJ47" s="296"/>
      <c r="RDK47" s="296"/>
      <c r="RDL47" s="296"/>
      <c r="RDM47" s="296"/>
      <c r="RDN47" s="296"/>
      <c r="RDO47" s="296"/>
      <c r="RDP47" s="296"/>
      <c r="RDQ47" s="296"/>
      <c r="RDR47" s="296"/>
      <c r="RDS47" s="296"/>
      <c r="RDT47" s="296"/>
      <c r="RDU47" s="296"/>
      <c r="RDV47" s="296"/>
      <c r="RDW47" s="296"/>
      <c r="RDX47" s="296"/>
      <c r="RDY47" s="296"/>
      <c r="RDZ47" s="296"/>
      <c r="REA47" s="296"/>
      <c r="REB47" s="296"/>
      <c r="REC47" s="296"/>
      <c r="RED47" s="296"/>
      <c r="REE47" s="296"/>
      <c r="REF47" s="296"/>
      <c r="REG47" s="296"/>
      <c r="REH47" s="296"/>
      <c r="REI47" s="296"/>
      <c r="REJ47" s="296"/>
      <c r="REK47" s="296"/>
      <c r="REL47" s="296"/>
      <c r="REM47" s="296"/>
      <c r="REN47" s="296"/>
      <c r="REO47" s="296"/>
      <c r="REP47" s="296"/>
      <c r="REQ47" s="296"/>
      <c r="RER47" s="296"/>
      <c r="RES47" s="296"/>
      <c r="RET47" s="296"/>
      <c r="REU47" s="296"/>
      <c r="REV47" s="296"/>
      <c r="REW47" s="296"/>
      <c r="REX47" s="296"/>
      <c r="REY47" s="296"/>
      <c r="REZ47" s="296"/>
      <c r="RFA47" s="296"/>
      <c r="RFB47" s="296"/>
      <c r="RFC47" s="296"/>
      <c r="RFD47" s="296"/>
      <c r="RFE47" s="296"/>
      <c r="RFF47" s="296"/>
      <c r="RFG47" s="296"/>
      <c r="RFH47" s="296"/>
      <c r="RFI47" s="296"/>
      <c r="RFJ47" s="296"/>
      <c r="RFK47" s="296"/>
      <c r="RFL47" s="296"/>
      <c r="RFM47" s="296"/>
      <c r="RFN47" s="296"/>
      <c r="RFO47" s="296"/>
      <c r="RFP47" s="296"/>
      <c r="RFQ47" s="296"/>
      <c r="RFR47" s="296"/>
      <c r="RFS47" s="296"/>
      <c r="RFT47" s="296"/>
      <c r="RFU47" s="296"/>
      <c r="RFV47" s="296"/>
      <c r="RFW47" s="296"/>
      <c r="RFX47" s="296"/>
      <c r="RFY47" s="296"/>
      <c r="RFZ47" s="296"/>
      <c r="RGA47" s="296"/>
      <c r="RGB47" s="296"/>
      <c r="RGC47" s="296"/>
      <c r="RGD47" s="296"/>
      <c r="RGE47" s="296"/>
      <c r="RGF47" s="296"/>
      <c r="RGG47" s="296"/>
      <c r="RGH47" s="296"/>
      <c r="RGI47" s="296"/>
      <c r="RGJ47" s="296"/>
      <c r="RGK47" s="296"/>
      <c r="RGL47" s="296"/>
      <c r="RGM47" s="296"/>
      <c r="RGN47" s="296"/>
      <c r="RGO47" s="296"/>
      <c r="RGP47" s="296"/>
      <c r="RGQ47" s="296"/>
      <c r="RGR47" s="296"/>
      <c r="RGS47" s="296"/>
      <c r="RGT47" s="296"/>
      <c r="RGU47" s="296"/>
      <c r="RGV47" s="296"/>
      <c r="RGW47" s="296"/>
      <c r="RGX47" s="296"/>
      <c r="RGY47" s="296"/>
      <c r="RGZ47" s="296"/>
      <c r="RHA47" s="296"/>
      <c r="RHB47" s="296"/>
      <c r="RHC47" s="296"/>
      <c r="RHD47" s="296"/>
      <c r="RHE47" s="296"/>
      <c r="RHF47" s="296"/>
      <c r="RHG47" s="296"/>
      <c r="RHH47" s="296"/>
      <c r="RHI47" s="296"/>
      <c r="RHJ47" s="296"/>
      <c r="RHK47" s="296"/>
      <c r="RHL47" s="296"/>
      <c r="RHM47" s="296"/>
      <c r="RHN47" s="296"/>
      <c r="RHO47" s="296"/>
      <c r="RHP47" s="296"/>
      <c r="RHQ47" s="296"/>
      <c r="RHR47" s="296"/>
      <c r="RHS47" s="296"/>
      <c r="RHT47" s="296"/>
      <c r="RHU47" s="296"/>
      <c r="RHV47" s="296"/>
      <c r="RHW47" s="296"/>
      <c r="RHX47" s="296"/>
      <c r="RHY47" s="296"/>
      <c r="RHZ47" s="296"/>
      <c r="RIA47" s="296"/>
      <c r="RIB47" s="296"/>
      <c r="RIC47" s="296"/>
      <c r="RID47" s="296"/>
      <c r="RIE47" s="296"/>
      <c r="RIF47" s="296"/>
      <c r="RIG47" s="296"/>
      <c r="RIH47" s="296"/>
      <c r="RII47" s="296"/>
      <c r="RIJ47" s="296"/>
      <c r="RIK47" s="296"/>
      <c r="RIL47" s="296"/>
      <c r="RIM47" s="296"/>
      <c r="RIN47" s="296"/>
      <c r="RIO47" s="296"/>
      <c r="RIP47" s="296"/>
      <c r="RIQ47" s="296"/>
      <c r="RIR47" s="296"/>
      <c r="RIS47" s="296"/>
      <c r="RIT47" s="296"/>
      <c r="RIU47" s="296"/>
      <c r="RIV47" s="296"/>
      <c r="RIW47" s="296"/>
      <c r="RIX47" s="296"/>
      <c r="RIY47" s="296"/>
      <c r="RIZ47" s="296"/>
      <c r="RJA47" s="296"/>
      <c r="RJB47" s="296"/>
      <c r="RJC47" s="296"/>
      <c r="RJD47" s="296"/>
      <c r="RJE47" s="296"/>
      <c r="RJF47" s="296"/>
      <c r="RJG47" s="296"/>
      <c r="RJH47" s="296"/>
      <c r="RJI47" s="296"/>
      <c r="RJJ47" s="296"/>
      <c r="RJK47" s="296"/>
      <c r="RJL47" s="296"/>
      <c r="RJM47" s="296"/>
      <c r="RJN47" s="296"/>
      <c r="RJO47" s="296"/>
      <c r="RJP47" s="296"/>
      <c r="RJQ47" s="296"/>
      <c r="RJR47" s="296"/>
      <c r="RJS47" s="296"/>
      <c r="RJT47" s="296"/>
      <c r="RJU47" s="296"/>
      <c r="RJV47" s="296"/>
      <c r="RJW47" s="296"/>
      <c r="RJX47" s="296"/>
      <c r="RJY47" s="296"/>
      <c r="RJZ47" s="296"/>
      <c r="RKA47" s="296"/>
      <c r="RKB47" s="296"/>
      <c r="RKC47" s="296"/>
      <c r="RKD47" s="296"/>
      <c r="RKE47" s="296"/>
      <c r="RKF47" s="296"/>
      <c r="RKG47" s="296"/>
      <c r="RKH47" s="296"/>
      <c r="RKI47" s="296"/>
      <c r="RKJ47" s="296"/>
      <c r="RKK47" s="296"/>
      <c r="RKL47" s="296"/>
      <c r="RKM47" s="296"/>
      <c r="RKN47" s="296"/>
      <c r="RKO47" s="296"/>
      <c r="RKP47" s="296"/>
      <c r="RKQ47" s="296"/>
      <c r="RKR47" s="296"/>
      <c r="RKS47" s="296"/>
      <c r="RKT47" s="296"/>
      <c r="RKU47" s="296"/>
      <c r="RKV47" s="296"/>
      <c r="RKW47" s="296"/>
      <c r="RKX47" s="296"/>
      <c r="RKY47" s="296"/>
      <c r="RKZ47" s="296"/>
      <c r="RLA47" s="296"/>
      <c r="RLB47" s="296"/>
      <c r="RLC47" s="296"/>
      <c r="RLD47" s="296"/>
      <c r="RLE47" s="296"/>
      <c r="RLF47" s="296"/>
      <c r="RLG47" s="296"/>
      <c r="RLH47" s="296"/>
      <c r="RLI47" s="296"/>
      <c r="RLJ47" s="296"/>
      <c r="RLK47" s="296"/>
      <c r="RLL47" s="296"/>
      <c r="RLM47" s="296"/>
      <c r="RLN47" s="296"/>
      <c r="RLO47" s="296"/>
      <c r="RLP47" s="296"/>
      <c r="RLQ47" s="296"/>
      <c r="RLR47" s="296"/>
      <c r="RLS47" s="296"/>
      <c r="RLT47" s="296"/>
      <c r="RLU47" s="296"/>
      <c r="RLV47" s="296"/>
      <c r="RLW47" s="296"/>
      <c r="RLX47" s="296"/>
      <c r="RLY47" s="296"/>
      <c r="RLZ47" s="296"/>
      <c r="RMA47" s="296"/>
      <c r="RMB47" s="296"/>
      <c r="RMC47" s="296"/>
      <c r="RMD47" s="296"/>
      <c r="RME47" s="296"/>
      <c r="RMF47" s="296"/>
      <c r="RMG47" s="296"/>
      <c r="RMH47" s="296"/>
      <c r="RMI47" s="296"/>
      <c r="RMJ47" s="296"/>
      <c r="RMK47" s="296"/>
      <c r="RML47" s="296"/>
      <c r="RMM47" s="296"/>
      <c r="RMN47" s="296"/>
      <c r="RMO47" s="296"/>
      <c r="RMP47" s="296"/>
      <c r="RMQ47" s="296"/>
      <c r="RMR47" s="296"/>
      <c r="RMS47" s="296"/>
      <c r="RMT47" s="296"/>
      <c r="RMU47" s="296"/>
      <c r="RMV47" s="296"/>
      <c r="RMW47" s="296"/>
      <c r="RMX47" s="296"/>
      <c r="RMY47" s="296"/>
      <c r="RMZ47" s="296"/>
      <c r="RNA47" s="296"/>
      <c r="RNB47" s="296"/>
      <c r="RNC47" s="296"/>
      <c r="RND47" s="296"/>
      <c r="RNE47" s="296"/>
      <c r="RNF47" s="296"/>
      <c r="RNG47" s="296"/>
      <c r="RNH47" s="296"/>
      <c r="RNI47" s="296"/>
      <c r="RNJ47" s="296"/>
      <c r="RNK47" s="296"/>
      <c r="RNL47" s="296"/>
      <c r="RNM47" s="296"/>
      <c r="RNN47" s="296"/>
      <c r="RNO47" s="296"/>
      <c r="RNP47" s="296"/>
      <c r="RNQ47" s="296"/>
      <c r="RNR47" s="296"/>
      <c r="RNS47" s="296"/>
      <c r="RNT47" s="296"/>
      <c r="RNU47" s="296"/>
      <c r="RNV47" s="296"/>
      <c r="RNW47" s="296"/>
      <c r="RNX47" s="296"/>
      <c r="RNY47" s="296"/>
      <c r="RNZ47" s="296"/>
      <c r="ROA47" s="296"/>
      <c r="ROB47" s="296"/>
      <c r="ROC47" s="296"/>
      <c r="ROD47" s="296"/>
      <c r="ROE47" s="296"/>
      <c r="ROF47" s="296"/>
      <c r="ROG47" s="296"/>
      <c r="ROH47" s="296"/>
      <c r="ROI47" s="296"/>
      <c r="ROJ47" s="296"/>
      <c r="ROK47" s="296"/>
      <c r="ROL47" s="296"/>
      <c r="ROM47" s="296"/>
      <c r="RON47" s="296"/>
      <c r="ROO47" s="296"/>
      <c r="ROP47" s="296"/>
      <c r="ROQ47" s="296"/>
      <c r="ROR47" s="296"/>
      <c r="ROS47" s="296"/>
      <c r="ROT47" s="296"/>
      <c r="ROU47" s="296"/>
      <c r="ROV47" s="296"/>
      <c r="ROW47" s="296"/>
      <c r="ROX47" s="296"/>
      <c r="ROY47" s="296"/>
      <c r="ROZ47" s="296"/>
      <c r="RPA47" s="296"/>
      <c r="RPB47" s="296"/>
      <c r="RPC47" s="296"/>
      <c r="RPD47" s="296"/>
      <c r="RPE47" s="296"/>
      <c r="RPF47" s="296"/>
      <c r="RPG47" s="296"/>
      <c r="RPH47" s="296"/>
      <c r="RPI47" s="296"/>
      <c r="RPJ47" s="296"/>
      <c r="RPK47" s="296"/>
      <c r="RPL47" s="296"/>
      <c r="RPM47" s="296"/>
      <c r="RPN47" s="296"/>
      <c r="RPO47" s="296"/>
      <c r="RPP47" s="296"/>
      <c r="RPQ47" s="296"/>
      <c r="RPR47" s="296"/>
      <c r="RPS47" s="296"/>
      <c r="RPT47" s="296"/>
      <c r="RPU47" s="296"/>
      <c r="RPV47" s="296"/>
      <c r="RPW47" s="296"/>
      <c r="RPX47" s="296"/>
      <c r="RPY47" s="296"/>
      <c r="RPZ47" s="296"/>
      <c r="RQA47" s="296"/>
      <c r="RQB47" s="296"/>
      <c r="RQC47" s="296"/>
      <c r="RQD47" s="296"/>
      <c r="RQE47" s="296"/>
      <c r="RQF47" s="296"/>
      <c r="RQG47" s="296"/>
      <c r="RQH47" s="296"/>
      <c r="RQI47" s="296"/>
      <c r="RQJ47" s="296"/>
      <c r="RQK47" s="296"/>
      <c r="RQL47" s="296"/>
      <c r="RQM47" s="296"/>
      <c r="RQN47" s="296"/>
      <c r="RQO47" s="296"/>
      <c r="RQP47" s="296"/>
      <c r="RQQ47" s="296"/>
      <c r="RQR47" s="296"/>
      <c r="RQS47" s="296"/>
      <c r="RQT47" s="296"/>
      <c r="RQU47" s="296"/>
      <c r="RQV47" s="296"/>
      <c r="RQW47" s="296"/>
      <c r="RQX47" s="296"/>
      <c r="RQY47" s="296"/>
      <c r="RQZ47" s="296"/>
      <c r="RRA47" s="296"/>
      <c r="RRB47" s="296"/>
      <c r="RRC47" s="296"/>
      <c r="RRD47" s="296"/>
      <c r="RRE47" s="296"/>
      <c r="RRF47" s="296"/>
      <c r="RRG47" s="296"/>
      <c r="RRH47" s="296"/>
      <c r="RRI47" s="296"/>
      <c r="RRJ47" s="296"/>
      <c r="RRK47" s="296"/>
      <c r="RRL47" s="296"/>
      <c r="RRM47" s="296"/>
      <c r="RRN47" s="296"/>
      <c r="RRO47" s="296"/>
      <c r="RRP47" s="296"/>
      <c r="RRQ47" s="296"/>
      <c r="RRR47" s="296"/>
      <c r="RRS47" s="296"/>
      <c r="RRT47" s="296"/>
      <c r="RRU47" s="296"/>
      <c r="RRV47" s="296"/>
      <c r="RRW47" s="296"/>
      <c r="RRX47" s="296"/>
      <c r="RRY47" s="296"/>
      <c r="RRZ47" s="296"/>
      <c r="RSA47" s="296"/>
      <c r="RSB47" s="296"/>
      <c r="RSC47" s="296"/>
      <c r="RSD47" s="296"/>
      <c r="RSE47" s="296"/>
      <c r="RSF47" s="296"/>
      <c r="RSG47" s="296"/>
      <c r="RSH47" s="296"/>
      <c r="RSI47" s="296"/>
      <c r="RSJ47" s="296"/>
      <c r="RSK47" s="296"/>
      <c r="RSL47" s="296"/>
      <c r="RSM47" s="296"/>
      <c r="RSN47" s="296"/>
      <c r="RSO47" s="296"/>
      <c r="RSP47" s="296"/>
      <c r="RSQ47" s="296"/>
      <c r="RSR47" s="296"/>
      <c r="RSS47" s="296"/>
      <c r="RST47" s="296"/>
      <c r="RSU47" s="296"/>
      <c r="RSV47" s="296"/>
      <c r="RSW47" s="296"/>
      <c r="RSX47" s="296"/>
      <c r="RSY47" s="296"/>
      <c r="RSZ47" s="296"/>
      <c r="RTA47" s="296"/>
      <c r="RTB47" s="296"/>
      <c r="RTC47" s="296"/>
      <c r="RTD47" s="296"/>
      <c r="RTE47" s="296"/>
      <c r="RTF47" s="296"/>
      <c r="RTG47" s="296"/>
      <c r="RTH47" s="296"/>
      <c r="RTI47" s="296"/>
      <c r="RTJ47" s="296"/>
      <c r="RTK47" s="296"/>
      <c r="RTL47" s="296"/>
      <c r="RTM47" s="296"/>
      <c r="RTN47" s="296"/>
      <c r="RTO47" s="296"/>
      <c r="RTP47" s="296"/>
      <c r="RTQ47" s="296"/>
      <c r="RTR47" s="296"/>
      <c r="RTS47" s="296"/>
      <c r="RTT47" s="296"/>
      <c r="RTU47" s="296"/>
      <c r="RTV47" s="296"/>
      <c r="RTW47" s="296"/>
      <c r="RTX47" s="296"/>
      <c r="RTY47" s="296"/>
      <c r="RTZ47" s="296"/>
      <c r="RUA47" s="296"/>
      <c r="RUB47" s="296"/>
      <c r="RUC47" s="296"/>
      <c r="RUD47" s="296"/>
      <c r="RUE47" s="296"/>
      <c r="RUF47" s="296"/>
      <c r="RUG47" s="296"/>
      <c r="RUH47" s="296"/>
      <c r="RUI47" s="296"/>
      <c r="RUJ47" s="296"/>
      <c r="RUK47" s="296"/>
      <c r="RUL47" s="296"/>
      <c r="RUM47" s="296"/>
      <c r="RUN47" s="296"/>
      <c r="RUO47" s="296"/>
      <c r="RUP47" s="296"/>
      <c r="RUQ47" s="296"/>
      <c r="RUR47" s="296"/>
      <c r="RUS47" s="296"/>
      <c r="RUT47" s="296"/>
      <c r="RUU47" s="296"/>
      <c r="RUV47" s="296"/>
      <c r="RUW47" s="296"/>
      <c r="RUX47" s="296"/>
      <c r="RUY47" s="296"/>
      <c r="RUZ47" s="296"/>
      <c r="RVA47" s="296"/>
      <c r="RVB47" s="296"/>
      <c r="RVC47" s="296"/>
      <c r="RVD47" s="296"/>
      <c r="RVE47" s="296"/>
      <c r="RVF47" s="296"/>
      <c r="RVG47" s="296"/>
      <c r="RVH47" s="296"/>
      <c r="RVI47" s="296"/>
      <c r="RVJ47" s="296"/>
      <c r="RVK47" s="296"/>
      <c r="RVL47" s="296"/>
      <c r="RVM47" s="296"/>
      <c r="RVN47" s="296"/>
      <c r="RVO47" s="296"/>
      <c r="RVP47" s="296"/>
      <c r="RVQ47" s="296"/>
      <c r="RVR47" s="296"/>
      <c r="RVS47" s="296"/>
      <c r="RVT47" s="296"/>
      <c r="RVU47" s="296"/>
      <c r="RVV47" s="296"/>
      <c r="RVW47" s="296"/>
      <c r="RVX47" s="296"/>
      <c r="RVY47" s="296"/>
      <c r="RVZ47" s="296"/>
      <c r="RWA47" s="296"/>
      <c r="RWB47" s="296"/>
      <c r="RWC47" s="296"/>
      <c r="RWD47" s="296"/>
      <c r="RWE47" s="296"/>
      <c r="RWF47" s="296"/>
      <c r="RWG47" s="296"/>
      <c r="RWH47" s="296"/>
      <c r="RWI47" s="296"/>
      <c r="RWJ47" s="296"/>
      <c r="RWK47" s="296"/>
      <c r="RWL47" s="296"/>
      <c r="RWM47" s="296"/>
      <c r="RWN47" s="296"/>
      <c r="RWO47" s="296"/>
      <c r="RWP47" s="296"/>
      <c r="RWQ47" s="296"/>
      <c r="RWR47" s="296"/>
      <c r="RWS47" s="296"/>
      <c r="RWT47" s="296"/>
      <c r="RWU47" s="296"/>
      <c r="RWV47" s="296"/>
      <c r="RWW47" s="296"/>
      <c r="RWX47" s="296"/>
      <c r="RWY47" s="296"/>
      <c r="RWZ47" s="296"/>
      <c r="RXA47" s="296"/>
      <c r="RXB47" s="296"/>
      <c r="RXC47" s="296"/>
      <c r="RXD47" s="296"/>
      <c r="RXE47" s="296"/>
      <c r="RXF47" s="296"/>
      <c r="RXG47" s="296"/>
      <c r="RXH47" s="296"/>
      <c r="RXI47" s="296"/>
      <c r="RXJ47" s="296"/>
      <c r="RXK47" s="296"/>
      <c r="RXL47" s="296"/>
      <c r="RXM47" s="296"/>
      <c r="RXN47" s="296"/>
      <c r="RXO47" s="296"/>
      <c r="RXP47" s="296"/>
      <c r="RXQ47" s="296"/>
      <c r="RXR47" s="296"/>
      <c r="RXS47" s="296"/>
      <c r="RXT47" s="296"/>
      <c r="RXU47" s="296"/>
      <c r="RXV47" s="296"/>
      <c r="RXW47" s="296"/>
      <c r="RXX47" s="296"/>
      <c r="RXY47" s="296"/>
      <c r="RXZ47" s="296"/>
      <c r="RYA47" s="296"/>
      <c r="RYB47" s="296"/>
      <c r="RYC47" s="296"/>
      <c r="RYD47" s="296"/>
      <c r="RYE47" s="296"/>
      <c r="RYF47" s="296"/>
      <c r="RYG47" s="296"/>
      <c r="RYH47" s="296"/>
      <c r="RYI47" s="296"/>
      <c r="RYJ47" s="296"/>
      <c r="RYK47" s="296"/>
      <c r="RYL47" s="296"/>
      <c r="RYM47" s="296"/>
      <c r="RYN47" s="296"/>
      <c r="RYO47" s="296"/>
      <c r="RYP47" s="296"/>
      <c r="RYQ47" s="296"/>
      <c r="RYR47" s="296"/>
      <c r="RYS47" s="296"/>
      <c r="RYT47" s="296"/>
      <c r="RYU47" s="296"/>
      <c r="RYV47" s="296"/>
      <c r="RYW47" s="296"/>
      <c r="RYX47" s="296"/>
      <c r="RYY47" s="296"/>
      <c r="RYZ47" s="296"/>
      <c r="RZA47" s="296"/>
      <c r="RZB47" s="296"/>
      <c r="RZC47" s="296"/>
      <c r="RZD47" s="296"/>
      <c r="RZE47" s="296"/>
      <c r="RZF47" s="296"/>
      <c r="RZG47" s="296"/>
      <c r="RZH47" s="296"/>
      <c r="RZI47" s="296"/>
      <c r="RZJ47" s="296"/>
      <c r="RZK47" s="296"/>
      <c r="RZL47" s="296"/>
      <c r="RZM47" s="296"/>
      <c r="RZN47" s="296"/>
      <c r="RZO47" s="296"/>
      <c r="RZP47" s="296"/>
      <c r="RZQ47" s="296"/>
      <c r="RZR47" s="296"/>
      <c r="RZS47" s="296"/>
      <c r="RZT47" s="296"/>
      <c r="RZU47" s="296"/>
      <c r="RZV47" s="296"/>
      <c r="RZW47" s="296"/>
      <c r="RZX47" s="296"/>
      <c r="RZY47" s="296"/>
      <c r="RZZ47" s="296"/>
      <c r="SAA47" s="296"/>
      <c r="SAB47" s="296"/>
      <c r="SAC47" s="296"/>
      <c r="SAD47" s="296"/>
      <c r="SAE47" s="296"/>
      <c r="SAF47" s="296"/>
      <c r="SAG47" s="296"/>
      <c r="SAH47" s="296"/>
      <c r="SAI47" s="296"/>
      <c r="SAJ47" s="296"/>
      <c r="SAK47" s="296"/>
      <c r="SAL47" s="296"/>
      <c r="SAM47" s="296"/>
      <c r="SAN47" s="296"/>
      <c r="SAO47" s="296"/>
      <c r="SAP47" s="296"/>
      <c r="SAQ47" s="296"/>
      <c r="SAR47" s="296"/>
      <c r="SAS47" s="296"/>
      <c r="SAT47" s="296"/>
      <c r="SAU47" s="296"/>
      <c r="SAV47" s="296"/>
      <c r="SAW47" s="296"/>
      <c r="SAX47" s="296"/>
      <c r="SAY47" s="296"/>
      <c r="SAZ47" s="296"/>
      <c r="SBA47" s="296"/>
      <c r="SBB47" s="296"/>
      <c r="SBC47" s="296"/>
      <c r="SBD47" s="296"/>
      <c r="SBE47" s="296"/>
      <c r="SBF47" s="296"/>
      <c r="SBG47" s="296"/>
      <c r="SBH47" s="296"/>
      <c r="SBI47" s="296"/>
      <c r="SBJ47" s="296"/>
      <c r="SBK47" s="296"/>
      <c r="SBL47" s="296"/>
      <c r="SBM47" s="296"/>
      <c r="SBN47" s="296"/>
      <c r="SBO47" s="296"/>
      <c r="SBP47" s="296"/>
      <c r="SBQ47" s="296"/>
      <c r="SBR47" s="296"/>
      <c r="SBS47" s="296"/>
      <c r="SBT47" s="296"/>
      <c r="SBU47" s="296"/>
      <c r="SBV47" s="296"/>
      <c r="SBW47" s="296"/>
      <c r="SBX47" s="296"/>
      <c r="SBY47" s="296"/>
      <c r="SBZ47" s="296"/>
      <c r="SCA47" s="296"/>
      <c r="SCB47" s="296"/>
      <c r="SCC47" s="296"/>
      <c r="SCD47" s="296"/>
      <c r="SCE47" s="296"/>
      <c r="SCF47" s="296"/>
      <c r="SCG47" s="296"/>
      <c r="SCH47" s="296"/>
      <c r="SCI47" s="296"/>
      <c r="SCJ47" s="296"/>
      <c r="SCK47" s="296"/>
      <c r="SCL47" s="296"/>
      <c r="SCM47" s="296"/>
      <c r="SCN47" s="296"/>
      <c r="SCO47" s="296"/>
      <c r="SCP47" s="296"/>
      <c r="SCQ47" s="296"/>
      <c r="SCR47" s="296"/>
      <c r="SCS47" s="296"/>
      <c r="SCT47" s="296"/>
      <c r="SCU47" s="296"/>
      <c r="SCV47" s="296"/>
      <c r="SCW47" s="296"/>
      <c r="SCX47" s="296"/>
      <c r="SCY47" s="296"/>
      <c r="SCZ47" s="296"/>
      <c r="SDA47" s="296"/>
      <c r="SDB47" s="296"/>
      <c r="SDC47" s="296"/>
      <c r="SDD47" s="296"/>
      <c r="SDE47" s="296"/>
      <c r="SDF47" s="296"/>
      <c r="SDG47" s="296"/>
      <c r="SDH47" s="296"/>
      <c r="SDI47" s="296"/>
      <c r="SDJ47" s="296"/>
      <c r="SDK47" s="296"/>
      <c r="SDL47" s="296"/>
      <c r="SDM47" s="296"/>
      <c r="SDN47" s="296"/>
      <c r="SDO47" s="296"/>
      <c r="SDP47" s="296"/>
      <c r="SDQ47" s="296"/>
      <c r="SDR47" s="296"/>
      <c r="SDS47" s="296"/>
      <c r="SDT47" s="296"/>
      <c r="SDU47" s="296"/>
      <c r="SDV47" s="296"/>
      <c r="SDW47" s="296"/>
      <c r="SDX47" s="296"/>
      <c r="SDY47" s="296"/>
      <c r="SDZ47" s="296"/>
      <c r="SEA47" s="296"/>
      <c r="SEB47" s="296"/>
      <c r="SEC47" s="296"/>
      <c r="SED47" s="296"/>
      <c r="SEE47" s="296"/>
      <c r="SEF47" s="296"/>
      <c r="SEG47" s="296"/>
      <c r="SEH47" s="296"/>
      <c r="SEI47" s="296"/>
      <c r="SEJ47" s="296"/>
      <c r="SEK47" s="296"/>
      <c r="SEL47" s="296"/>
      <c r="SEM47" s="296"/>
      <c r="SEN47" s="296"/>
      <c r="SEO47" s="296"/>
      <c r="SEP47" s="296"/>
      <c r="SEQ47" s="296"/>
      <c r="SER47" s="296"/>
      <c r="SES47" s="296"/>
      <c r="SET47" s="296"/>
      <c r="SEU47" s="296"/>
      <c r="SEV47" s="296"/>
      <c r="SEW47" s="296"/>
      <c r="SEX47" s="296"/>
      <c r="SEY47" s="296"/>
      <c r="SEZ47" s="296"/>
      <c r="SFA47" s="296"/>
      <c r="SFB47" s="296"/>
      <c r="SFC47" s="296"/>
      <c r="SFD47" s="296"/>
      <c r="SFE47" s="296"/>
      <c r="SFF47" s="296"/>
      <c r="SFG47" s="296"/>
      <c r="SFH47" s="296"/>
      <c r="SFI47" s="296"/>
      <c r="SFJ47" s="296"/>
      <c r="SFK47" s="296"/>
      <c r="SFL47" s="296"/>
      <c r="SFM47" s="296"/>
      <c r="SFN47" s="296"/>
      <c r="SFO47" s="296"/>
      <c r="SFP47" s="296"/>
      <c r="SFQ47" s="296"/>
      <c r="SFR47" s="296"/>
      <c r="SFS47" s="296"/>
      <c r="SFT47" s="296"/>
      <c r="SFU47" s="296"/>
      <c r="SFV47" s="296"/>
      <c r="SFW47" s="296"/>
      <c r="SFX47" s="296"/>
      <c r="SFY47" s="296"/>
      <c r="SFZ47" s="296"/>
      <c r="SGA47" s="296"/>
      <c r="SGB47" s="296"/>
      <c r="SGC47" s="296"/>
      <c r="SGD47" s="296"/>
      <c r="SGE47" s="296"/>
      <c r="SGF47" s="296"/>
      <c r="SGG47" s="296"/>
      <c r="SGH47" s="296"/>
      <c r="SGI47" s="296"/>
      <c r="SGJ47" s="296"/>
      <c r="SGK47" s="296"/>
      <c r="SGL47" s="296"/>
      <c r="SGM47" s="296"/>
      <c r="SGN47" s="296"/>
      <c r="SGO47" s="296"/>
      <c r="SGP47" s="296"/>
      <c r="SGQ47" s="296"/>
      <c r="SGR47" s="296"/>
      <c r="SGS47" s="296"/>
      <c r="SGT47" s="296"/>
      <c r="SGU47" s="296"/>
      <c r="SGV47" s="296"/>
      <c r="SGW47" s="296"/>
      <c r="SGX47" s="296"/>
      <c r="SGY47" s="296"/>
      <c r="SGZ47" s="296"/>
      <c r="SHA47" s="296"/>
      <c r="SHB47" s="296"/>
      <c r="SHC47" s="296"/>
      <c r="SHD47" s="296"/>
      <c r="SHE47" s="296"/>
      <c r="SHF47" s="296"/>
      <c r="SHG47" s="296"/>
      <c r="SHH47" s="296"/>
      <c r="SHI47" s="296"/>
      <c r="SHJ47" s="296"/>
      <c r="SHK47" s="296"/>
      <c r="SHL47" s="296"/>
      <c r="SHM47" s="296"/>
      <c r="SHN47" s="296"/>
      <c r="SHO47" s="296"/>
      <c r="SHP47" s="296"/>
      <c r="SHQ47" s="296"/>
      <c r="SHR47" s="296"/>
      <c r="SHS47" s="296"/>
      <c r="SHT47" s="296"/>
      <c r="SHU47" s="296"/>
      <c r="SHV47" s="296"/>
      <c r="SHW47" s="296"/>
      <c r="SHX47" s="296"/>
      <c r="SHY47" s="296"/>
      <c r="SHZ47" s="296"/>
      <c r="SIA47" s="296"/>
      <c r="SIB47" s="296"/>
      <c r="SIC47" s="296"/>
      <c r="SID47" s="296"/>
      <c r="SIE47" s="296"/>
      <c r="SIF47" s="296"/>
      <c r="SIG47" s="296"/>
      <c r="SIH47" s="296"/>
      <c r="SII47" s="296"/>
      <c r="SIJ47" s="296"/>
      <c r="SIK47" s="296"/>
      <c r="SIL47" s="296"/>
      <c r="SIM47" s="296"/>
      <c r="SIN47" s="296"/>
      <c r="SIO47" s="296"/>
      <c r="SIP47" s="296"/>
      <c r="SIQ47" s="296"/>
      <c r="SIR47" s="296"/>
      <c r="SIS47" s="296"/>
      <c r="SIT47" s="296"/>
      <c r="SIU47" s="296"/>
      <c r="SIV47" s="296"/>
      <c r="SIW47" s="296"/>
      <c r="SIX47" s="296"/>
      <c r="SIY47" s="296"/>
      <c r="SIZ47" s="296"/>
      <c r="SJA47" s="296"/>
      <c r="SJB47" s="296"/>
      <c r="SJC47" s="296"/>
      <c r="SJD47" s="296"/>
      <c r="SJE47" s="296"/>
      <c r="SJF47" s="296"/>
      <c r="SJG47" s="296"/>
      <c r="SJH47" s="296"/>
      <c r="SJI47" s="296"/>
      <c r="SJJ47" s="296"/>
      <c r="SJK47" s="296"/>
      <c r="SJL47" s="296"/>
      <c r="SJM47" s="296"/>
      <c r="SJN47" s="296"/>
      <c r="SJO47" s="296"/>
      <c r="SJP47" s="296"/>
      <c r="SJQ47" s="296"/>
      <c r="SJR47" s="296"/>
      <c r="SJS47" s="296"/>
      <c r="SJT47" s="296"/>
      <c r="SJU47" s="296"/>
      <c r="SJV47" s="296"/>
      <c r="SJW47" s="296"/>
      <c r="SJX47" s="296"/>
      <c r="SJY47" s="296"/>
      <c r="SJZ47" s="296"/>
      <c r="SKA47" s="296"/>
      <c r="SKB47" s="296"/>
      <c r="SKC47" s="296"/>
      <c r="SKD47" s="296"/>
      <c r="SKE47" s="296"/>
      <c r="SKF47" s="296"/>
      <c r="SKG47" s="296"/>
      <c r="SKH47" s="296"/>
      <c r="SKI47" s="296"/>
      <c r="SKJ47" s="296"/>
      <c r="SKK47" s="296"/>
      <c r="SKL47" s="296"/>
      <c r="SKM47" s="296"/>
      <c r="SKN47" s="296"/>
      <c r="SKO47" s="296"/>
      <c r="SKP47" s="296"/>
      <c r="SKQ47" s="296"/>
      <c r="SKR47" s="296"/>
      <c r="SKS47" s="296"/>
      <c r="SKT47" s="296"/>
      <c r="SKU47" s="296"/>
      <c r="SKV47" s="296"/>
      <c r="SKW47" s="296"/>
      <c r="SKX47" s="296"/>
      <c r="SKY47" s="296"/>
      <c r="SKZ47" s="296"/>
      <c r="SLA47" s="296"/>
      <c r="SLB47" s="296"/>
      <c r="SLC47" s="296"/>
      <c r="SLD47" s="296"/>
      <c r="SLE47" s="296"/>
      <c r="SLF47" s="296"/>
      <c r="SLG47" s="296"/>
      <c r="SLH47" s="296"/>
      <c r="SLI47" s="296"/>
      <c r="SLJ47" s="296"/>
      <c r="SLK47" s="296"/>
      <c r="SLL47" s="296"/>
      <c r="SLM47" s="296"/>
      <c r="SLN47" s="296"/>
      <c r="SLO47" s="296"/>
      <c r="SLP47" s="296"/>
      <c r="SLQ47" s="296"/>
      <c r="SLR47" s="296"/>
      <c r="SLS47" s="296"/>
      <c r="SLT47" s="296"/>
      <c r="SLU47" s="296"/>
      <c r="SLV47" s="296"/>
      <c r="SLW47" s="296"/>
      <c r="SLX47" s="296"/>
      <c r="SLY47" s="296"/>
      <c r="SLZ47" s="296"/>
      <c r="SMA47" s="296"/>
      <c r="SMB47" s="296"/>
      <c r="SMC47" s="296"/>
      <c r="SMD47" s="296"/>
      <c r="SME47" s="296"/>
      <c r="SMF47" s="296"/>
      <c r="SMG47" s="296"/>
      <c r="SMH47" s="296"/>
      <c r="SMI47" s="296"/>
      <c r="SMJ47" s="296"/>
      <c r="SMK47" s="296"/>
      <c r="SML47" s="296"/>
      <c r="SMM47" s="296"/>
      <c r="SMN47" s="296"/>
      <c r="SMO47" s="296"/>
      <c r="SMP47" s="296"/>
      <c r="SMQ47" s="296"/>
      <c r="SMR47" s="296"/>
      <c r="SMS47" s="296"/>
      <c r="SMT47" s="296"/>
      <c r="SMU47" s="296"/>
      <c r="SMV47" s="296"/>
      <c r="SMW47" s="296"/>
      <c r="SMX47" s="296"/>
      <c r="SMY47" s="296"/>
      <c r="SMZ47" s="296"/>
      <c r="SNA47" s="296"/>
      <c r="SNB47" s="296"/>
      <c r="SNC47" s="296"/>
      <c r="SND47" s="296"/>
      <c r="SNE47" s="296"/>
      <c r="SNF47" s="296"/>
      <c r="SNG47" s="296"/>
      <c r="SNH47" s="296"/>
      <c r="SNI47" s="296"/>
      <c r="SNJ47" s="296"/>
      <c r="SNK47" s="296"/>
      <c r="SNL47" s="296"/>
      <c r="SNM47" s="296"/>
      <c r="SNN47" s="296"/>
      <c r="SNO47" s="296"/>
      <c r="SNP47" s="296"/>
      <c r="SNQ47" s="296"/>
      <c r="SNR47" s="296"/>
      <c r="SNS47" s="296"/>
      <c r="SNT47" s="296"/>
      <c r="SNU47" s="296"/>
      <c r="SNV47" s="296"/>
      <c r="SNW47" s="296"/>
      <c r="SNX47" s="296"/>
      <c r="SNY47" s="296"/>
      <c r="SNZ47" s="296"/>
      <c r="SOA47" s="296"/>
      <c r="SOB47" s="296"/>
      <c r="SOC47" s="296"/>
      <c r="SOD47" s="296"/>
      <c r="SOE47" s="296"/>
      <c r="SOF47" s="296"/>
      <c r="SOG47" s="296"/>
      <c r="SOH47" s="296"/>
      <c r="SOI47" s="296"/>
      <c r="SOJ47" s="296"/>
      <c r="SOK47" s="296"/>
      <c r="SOL47" s="296"/>
      <c r="SOM47" s="296"/>
      <c r="SON47" s="296"/>
      <c r="SOO47" s="296"/>
      <c r="SOP47" s="296"/>
      <c r="SOQ47" s="296"/>
      <c r="SOR47" s="296"/>
      <c r="SOS47" s="296"/>
      <c r="SOT47" s="296"/>
      <c r="SOU47" s="296"/>
      <c r="SOV47" s="296"/>
      <c r="SOW47" s="296"/>
      <c r="SOX47" s="296"/>
      <c r="SOY47" s="296"/>
      <c r="SOZ47" s="296"/>
      <c r="SPA47" s="296"/>
      <c r="SPB47" s="296"/>
      <c r="SPC47" s="296"/>
      <c r="SPD47" s="296"/>
      <c r="SPE47" s="296"/>
      <c r="SPF47" s="296"/>
      <c r="SPG47" s="296"/>
      <c r="SPH47" s="296"/>
      <c r="SPI47" s="296"/>
      <c r="SPJ47" s="296"/>
      <c r="SPK47" s="296"/>
      <c r="SPL47" s="296"/>
      <c r="SPM47" s="296"/>
      <c r="SPN47" s="296"/>
      <c r="SPO47" s="296"/>
      <c r="SPP47" s="296"/>
      <c r="SPQ47" s="296"/>
      <c r="SPR47" s="296"/>
      <c r="SPS47" s="296"/>
      <c r="SPT47" s="296"/>
      <c r="SPU47" s="296"/>
      <c r="SPV47" s="296"/>
      <c r="SPW47" s="296"/>
      <c r="SPX47" s="296"/>
      <c r="SPY47" s="296"/>
      <c r="SPZ47" s="296"/>
      <c r="SQA47" s="296"/>
      <c r="SQB47" s="296"/>
      <c r="SQC47" s="296"/>
      <c r="SQD47" s="296"/>
      <c r="SQE47" s="296"/>
      <c r="SQF47" s="296"/>
      <c r="SQG47" s="296"/>
      <c r="SQH47" s="296"/>
      <c r="SQI47" s="296"/>
      <c r="SQJ47" s="296"/>
      <c r="SQK47" s="296"/>
      <c r="SQL47" s="296"/>
      <c r="SQM47" s="296"/>
      <c r="SQN47" s="296"/>
      <c r="SQO47" s="296"/>
      <c r="SQP47" s="296"/>
      <c r="SQQ47" s="296"/>
      <c r="SQR47" s="296"/>
      <c r="SQS47" s="296"/>
      <c r="SQT47" s="296"/>
      <c r="SQU47" s="296"/>
      <c r="SQV47" s="296"/>
      <c r="SQW47" s="296"/>
      <c r="SQX47" s="296"/>
      <c r="SQY47" s="296"/>
      <c r="SQZ47" s="296"/>
      <c r="SRA47" s="296"/>
      <c r="SRB47" s="296"/>
      <c r="SRC47" s="296"/>
      <c r="SRD47" s="296"/>
      <c r="SRE47" s="296"/>
      <c r="SRF47" s="296"/>
      <c r="SRG47" s="296"/>
      <c r="SRH47" s="296"/>
      <c r="SRI47" s="296"/>
      <c r="SRJ47" s="296"/>
      <c r="SRK47" s="296"/>
      <c r="SRL47" s="296"/>
      <c r="SRM47" s="296"/>
      <c r="SRN47" s="296"/>
      <c r="SRO47" s="296"/>
      <c r="SRP47" s="296"/>
      <c r="SRQ47" s="296"/>
      <c r="SRR47" s="296"/>
      <c r="SRS47" s="296"/>
      <c r="SRT47" s="296"/>
      <c r="SRU47" s="296"/>
      <c r="SRV47" s="296"/>
      <c r="SRW47" s="296"/>
      <c r="SRX47" s="296"/>
      <c r="SRY47" s="296"/>
      <c r="SRZ47" s="296"/>
      <c r="SSA47" s="296"/>
      <c r="SSB47" s="296"/>
      <c r="SSC47" s="296"/>
      <c r="SSD47" s="296"/>
      <c r="SSE47" s="296"/>
      <c r="SSF47" s="296"/>
      <c r="SSG47" s="296"/>
      <c r="SSH47" s="296"/>
      <c r="SSI47" s="296"/>
      <c r="SSJ47" s="296"/>
      <c r="SSK47" s="296"/>
      <c r="SSL47" s="296"/>
      <c r="SSM47" s="296"/>
      <c r="SSN47" s="296"/>
      <c r="SSO47" s="296"/>
      <c r="SSP47" s="296"/>
      <c r="SSQ47" s="296"/>
      <c r="SSR47" s="296"/>
      <c r="SSS47" s="296"/>
      <c r="SST47" s="296"/>
      <c r="SSU47" s="296"/>
      <c r="SSV47" s="296"/>
      <c r="SSW47" s="296"/>
      <c r="SSX47" s="296"/>
      <c r="SSY47" s="296"/>
      <c r="SSZ47" s="296"/>
      <c r="STA47" s="296"/>
      <c r="STB47" s="296"/>
      <c r="STC47" s="296"/>
      <c r="STD47" s="296"/>
      <c r="STE47" s="296"/>
      <c r="STF47" s="296"/>
      <c r="STG47" s="296"/>
      <c r="STH47" s="296"/>
      <c r="STI47" s="296"/>
      <c r="STJ47" s="296"/>
      <c r="STK47" s="296"/>
      <c r="STL47" s="296"/>
      <c r="STM47" s="296"/>
      <c r="STN47" s="296"/>
      <c r="STO47" s="296"/>
      <c r="STP47" s="296"/>
      <c r="STQ47" s="296"/>
      <c r="STR47" s="296"/>
      <c r="STS47" s="296"/>
      <c r="STT47" s="296"/>
      <c r="STU47" s="296"/>
      <c r="STV47" s="296"/>
      <c r="STW47" s="296"/>
      <c r="STX47" s="296"/>
      <c r="STY47" s="296"/>
      <c r="STZ47" s="296"/>
      <c r="SUA47" s="296"/>
      <c r="SUB47" s="296"/>
      <c r="SUC47" s="296"/>
      <c r="SUD47" s="296"/>
      <c r="SUE47" s="296"/>
      <c r="SUF47" s="296"/>
      <c r="SUG47" s="296"/>
      <c r="SUH47" s="296"/>
      <c r="SUI47" s="296"/>
      <c r="SUJ47" s="296"/>
      <c r="SUK47" s="296"/>
      <c r="SUL47" s="296"/>
      <c r="SUM47" s="296"/>
      <c r="SUN47" s="296"/>
      <c r="SUO47" s="296"/>
      <c r="SUP47" s="296"/>
      <c r="SUQ47" s="296"/>
      <c r="SUR47" s="296"/>
      <c r="SUS47" s="296"/>
      <c r="SUT47" s="296"/>
      <c r="SUU47" s="296"/>
      <c r="SUV47" s="296"/>
      <c r="SUW47" s="296"/>
      <c r="SUX47" s="296"/>
      <c r="SUY47" s="296"/>
      <c r="SUZ47" s="296"/>
      <c r="SVA47" s="296"/>
      <c r="SVB47" s="296"/>
      <c r="SVC47" s="296"/>
      <c r="SVD47" s="296"/>
      <c r="SVE47" s="296"/>
      <c r="SVF47" s="296"/>
      <c r="SVG47" s="296"/>
      <c r="SVH47" s="296"/>
      <c r="SVI47" s="296"/>
      <c r="SVJ47" s="296"/>
      <c r="SVK47" s="296"/>
      <c r="SVL47" s="296"/>
      <c r="SVM47" s="296"/>
      <c r="SVN47" s="296"/>
      <c r="SVO47" s="296"/>
      <c r="SVP47" s="296"/>
      <c r="SVQ47" s="296"/>
      <c r="SVR47" s="296"/>
      <c r="SVS47" s="296"/>
      <c r="SVT47" s="296"/>
      <c r="SVU47" s="296"/>
      <c r="SVV47" s="296"/>
      <c r="SVW47" s="296"/>
      <c r="SVX47" s="296"/>
      <c r="SVY47" s="296"/>
      <c r="SVZ47" s="296"/>
      <c r="SWA47" s="296"/>
      <c r="SWB47" s="296"/>
      <c r="SWC47" s="296"/>
      <c r="SWD47" s="296"/>
      <c r="SWE47" s="296"/>
      <c r="SWF47" s="296"/>
      <c r="SWG47" s="296"/>
      <c r="SWH47" s="296"/>
      <c r="SWI47" s="296"/>
      <c r="SWJ47" s="296"/>
      <c r="SWK47" s="296"/>
      <c r="SWL47" s="296"/>
      <c r="SWM47" s="296"/>
      <c r="SWN47" s="296"/>
      <c r="SWO47" s="296"/>
      <c r="SWP47" s="296"/>
      <c r="SWQ47" s="296"/>
      <c r="SWR47" s="296"/>
      <c r="SWS47" s="296"/>
      <c r="SWT47" s="296"/>
      <c r="SWU47" s="296"/>
      <c r="SWV47" s="296"/>
      <c r="SWW47" s="296"/>
      <c r="SWX47" s="296"/>
      <c r="SWY47" s="296"/>
      <c r="SWZ47" s="296"/>
      <c r="SXA47" s="296"/>
      <c r="SXB47" s="296"/>
      <c r="SXC47" s="296"/>
      <c r="SXD47" s="296"/>
      <c r="SXE47" s="296"/>
      <c r="SXF47" s="296"/>
      <c r="SXG47" s="296"/>
      <c r="SXH47" s="296"/>
      <c r="SXI47" s="296"/>
      <c r="SXJ47" s="296"/>
      <c r="SXK47" s="296"/>
      <c r="SXL47" s="296"/>
      <c r="SXM47" s="296"/>
      <c r="SXN47" s="296"/>
      <c r="SXO47" s="296"/>
      <c r="SXP47" s="296"/>
      <c r="SXQ47" s="296"/>
      <c r="SXR47" s="296"/>
      <c r="SXS47" s="296"/>
      <c r="SXT47" s="296"/>
      <c r="SXU47" s="296"/>
      <c r="SXV47" s="296"/>
      <c r="SXW47" s="296"/>
      <c r="SXX47" s="296"/>
      <c r="SXY47" s="296"/>
      <c r="SXZ47" s="296"/>
      <c r="SYA47" s="296"/>
      <c r="SYB47" s="296"/>
      <c r="SYC47" s="296"/>
      <c r="SYD47" s="296"/>
      <c r="SYE47" s="296"/>
      <c r="SYF47" s="296"/>
      <c r="SYG47" s="296"/>
      <c r="SYH47" s="296"/>
      <c r="SYI47" s="296"/>
      <c r="SYJ47" s="296"/>
      <c r="SYK47" s="296"/>
      <c r="SYL47" s="296"/>
      <c r="SYM47" s="296"/>
      <c r="SYN47" s="296"/>
      <c r="SYO47" s="296"/>
      <c r="SYP47" s="296"/>
      <c r="SYQ47" s="296"/>
      <c r="SYR47" s="296"/>
      <c r="SYS47" s="296"/>
      <c r="SYT47" s="296"/>
      <c r="SYU47" s="296"/>
      <c r="SYV47" s="296"/>
      <c r="SYW47" s="296"/>
      <c r="SYX47" s="296"/>
      <c r="SYY47" s="296"/>
      <c r="SYZ47" s="296"/>
      <c r="SZA47" s="296"/>
      <c r="SZB47" s="296"/>
      <c r="SZC47" s="296"/>
      <c r="SZD47" s="296"/>
      <c r="SZE47" s="296"/>
      <c r="SZF47" s="296"/>
      <c r="SZG47" s="296"/>
      <c r="SZH47" s="296"/>
      <c r="SZI47" s="296"/>
      <c r="SZJ47" s="296"/>
      <c r="SZK47" s="296"/>
      <c r="SZL47" s="296"/>
      <c r="SZM47" s="296"/>
      <c r="SZN47" s="296"/>
      <c r="SZO47" s="296"/>
      <c r="SZP47" s="296"/>
      <c r="SZQ47" s="296"/>
      <c r="SZR47" s="296"/>
      <c r="SZS47" s="296"/>
      <c r="SZT47" s="296"/>
      <c r="SZU47" s="296"/>
      <c r="SZV47" s="296"/>
      <c r="SZW47" s="296"/>
      <c r="SZX47" s="296"/>
      <c r="SZY47" s="296"/>
      <c r="SZZ47" s="296"/>
      <c r="TAA47" s="296"/>
      <c r="TAB47" s="296"/>
      <c r="TAC47" s="296"/>
      <c r="TAD47" s="296"/>
      <c r="TAE47" s="296"/>
      <c r="TAF47" s="296"/>
      <c r="TAG47" s="296"/>
      <c r="TAH47" s="296"/>
      <c r="TAI47" s="296"/>
      <c r="TAJ47" s="296"/>
      <c r="TAK47" s="296"/>
      <c r="TAL47" s="296"/>
      <c r="TAM47" s="296"/>
      <c r="TAN47" s="296"/>
      <c r="TAO47" s="296"/>
      <c r="TAP47" s="296"/>
      <c r="TAQ47" s="296"/>
      <c r="TAR47" s="296"/>
      <c r="TAS47" s="296"/>
      <c r="TAT47" s="296"/>
      <c r="TAU47" s="296"/>
      <c r="TAV47" s="296"/>
      <c r="TAW47" s="296"/>
      <c r="TAX47" s="296"/>
      <c r="TAY47" s="296"/>
      <c r="TAZ47" s="296"/>
      <c r="TBA47" s="296"/>
      <c r="TBB47" s="296"/>
      <c r="TBC47" s="296"/>
      <c r="TBD47" s="296"/>
      <c r="TBE47" s="296"/>
      <c r="TBF47" s="296"/>
      <c r="TBG47" s="296"/>
      <c r="TBH47" s="296"/>
      <c r="TBI47" s="296"/>
      <c r="TBJ47" s="296"/>
      <c r="TBK47" s="296"/>
      <c r="TBL47" s="296"/>
      <c r="TBM47" s="296"/>
      <c r="TBN47" s="296"/>
      <c r="TBO47" s="296"/>
      <c r="TBP47" s="296"/>
      <c r="TBQ47" s="296"/>
      <c r="TBR47" s="296"/>
      <c r="TBS47" s="296"/>
      <c r="TBT47" s="296"/>
      <c r="TBU47" s="296"/>
      <c r="TBV47" s="296"/>
      <c r="TBW47" s="296"/>
      <c r="TBX47" s="296"/>
      <c r="TBY47" s="296"/>
      <c r="TBZ47" s="296"/>
      <c r="TCA47" s="296"/>
      <c r="TCB47" s="296"/>
      <c r="TCC47" s="296"/>
      <c r="TCD47" s="296"/>
      <c r="TCE47" s="296"/>
      <c r="TCF47" s="296"/>
      <c r="TCG47" s="296"/>
      <c r="TCH47" s="296"/>
      <c r="TCI47" s="296"/>
      <c r="TCJ47" s="296"/>
      <c r="TCK47" s="296"/>
      <c r="TCL47" s="296"/>
      <c r="TCM47" s="296"/>
      <c r="TCN47" s="296"/>
      <c r="TCO47" s="296"/>
      <c r="TCP47" s="296"/>
      <c r="TCQ47" s="296"/>
      <c r="TCR47" s="296"/>
      <c r="TCS47" s="296"/>
      <c r="TCT47" s="296"/>
      <c r="TCU47" s="296"/>
      <c r="TCV47" s="296"/>
      <c r="TCW47" s="296"/>
      <c r="TCX47" s="296"/>
      <c r="TCY47" s="296"/>
      <c r="TCZ47" s="296"/>
      <c r="TDA47" s="296"/>
      <c r="TDB47" s="296"/>
      <c r="TDC47" s="296"/>
      <c r="TDD47" s="296"/>
      <c r="TDE47" s="296"/>
      <c r="TDF47" s="296"/>
      <c r="TDG47" s="296"/>
      <c r="TDH47" s="296"/>
      <c r="TDI47" s="296"/>
      <c r="TDJ47" s="296"/>
      <c r="TDK47" s="296"/>
      <c r="TDL47" s="296"/>
      <c r="TDM47" s="296"/>
      <c r="TDN47" s="296"/>
      <c r="TDO47" s="296"/>
      <c r="TDP47" s="296"/>
      <c r="TDQ47" s="296"/>
      <c r="TDR47" s="296"/>
      <c r="TDS47" s="296"/>
      <c r="TDT47" s="296"/>
      <c r="TDU47" s="296"/>
      <c r="TDV47" s="296"/>
      <c r="TDW47" s="296"/>
      <c r="TDX47" s="296"/>
      <c r="TDY47" s="296"/>
      <c r="TDZ47" s="296"/>
      <c r="TEA47" s="296"/>
      <c r="TEB47" s="296"/>
      <c r="TEC47" s="296"/>
      <c r="TED47" s="296"/>
      <c r="TEE47" s="296"/>
      <c r="TEF47" s="296"/>
      <c r="TEG47" s="296"/>
      <c r="TEH47" s="296"/>
      <c r="TEI47" s="296"/>
      <c r="TEJ47" s="296"/>
      <c r="TEK47" s="296"/>
      <c r="TEL47" s="296"/>
      <c r="TEM47" s="296"/>
      <c r="TEN47" s="296"/>
      <c r="TEO47" s="296"/>
      <c r="TEP47" s="296"/>
      <c r="TEQ47" s="296"/>
      <c r="TER47" s="296"/>
      <c r="TES47" s="296"/>
      <c r="TET47" s="296"/>
      <c r="TEU47" s="296"/>
      <c r="TEV47" s="296"/>
      <c r="TEW47" s="296"/>
      <c r="TEX47" s="296"/>
      <c r="TEY47" s="296"/>
      <c r="TEZ47" s="296"/>
      <c r="TFA47" s="296"/>
      <c r="TFB47" s="296"/>
      <c r="TFC47" s="296"/>
      <c r="TFD47" s="296"/>
      <c r="TFE47" s="296"/>
      <c r="TFF47" s="296"/>
      <c r="TFG47" s="296"/>
      <c r="TFH47" s="296"/>
      <c r="TFI47" s="296"/>
      <c r="TFJ47" s="296"/>
      <c r="TFK47" s="296"/>
      <c r="TFL47" s="296"/>
      <c r="TFM47" s="296"/>
      <c r="TFN47" s="296"/>
      <c r="TFO47" s="296"/>
      <c r="TFP47" s="296"/>
      <c r="TFQ47" s="296"/>
      <c r="TFR47" s="296"/>
      <c r="TFS47" s="296"/>
      <c r="TFT47" s="296"/>
      <c r="TFU47" s="296"/>
      <c r="TFV47" s="296"/>
      <c r="TFW47" s="296"/>
      <c r="TFX47" s="296"/>
      <c r="TFY47" s="296"/>
      <c r="TFZ47" s="296"/>
      <c r="TGA47" s="296"/>
      <c r="TGB47" s="296"/>
      <c r="TGC47" s="296"/>
      <c r="TGD47" s="296"/>
      <c r="TGE47" s="296"/>
      <c r="TGF47" s="296"/>
      <c r="TGG47" s="296"/>
      <c r="TGH47" s="296"/>
      <c r="TGI47" s="296"/>
      <c r="TGJ47" s="296"/>
      <c r="TGK47" s="296"/>
      <c r="TGL47" s="296"/>
      <c r="TGM47" s="296"/>
      <c r="TGN47" s="296"/>
      <c r="TGO47" s="296"/>
      <c r="TGP47" s="296"/>
      <c r="TGQ47" s="296"/>
      <c r="TGR47" s="296"/>
      <c r="TGS47" s="296"/>
      <c r="TGT47" s="296"/>
      <c r="TGU47" s="296"/>
      <c r="TGV47" s="296"/>
      <c r="TGW47" s="296"/>
      <c r="TGX47" s="296"/>
      <c r="TGY47" s="296"/>
      <c r="TGZ47" s="296"/>
      <c r="THA47" s="296"/>
      <c r="THB47" s="296"/>
      <c r="THC47" s="296"/>
      <c r="THD47" s="296"/>
      <c r="THE47" s="296"/>
      <c r="THF47" s="296"/>
      <c r="THG47" s="296"/>
      <c r="THH47" s="296"/>
      <c r="THI47" s="296"/>
      <c r="THJ47" s="296"/>
      <c r="THK47" s="296"/>
      <c r="THL47" s="296"/>
      <c r="THM47" s="296"/>
      <c r="THN47" s="296"/>
      <c r="THO47" s="296"/>
      <c r="THP47" s="296"/>
      <c r="THQ47" s="296"/>
      <c r="THR47" s="296"/>
      <c r="THS47" s="296"/>
      <c r="THT47" s="296"/>
      <c r="THU47" s="296"/>
      <c r="THV47" s="296"/>
      <c r="THW47" s="296"/>
      <c r="THX47" s="296"/>
      <c r="THY47" s="296"/>
      <c r="THZ47" s="296"/>
      <c r="TIA47" s="296"/>
      <c r="TIB47" s="296"/>
      <c r="TIC47" s="296"/>
      <c r="TID47" s="296"/>
      <c r="TIE47" s="296"/>
      <c r="TIF47" s="296"/>
      <c r="TIG47" s="296"/>
      <c r="TIH47" s="296"/>
      <c r="TII47" s="296"/>
      <c r="TIJ47" s="296"/>
      <c r="TIK47" s="296"/>
      <c r="TIL47" s="296"/>
      <c r="TIM47" s="296"/>
      <c r="TIN47" s="296"/>
      <c r="TIO47" s="296"/>
      <c r="TIP47" s="296"/>
      <c r="TIQ47" s="296"/>
      <c r="TIR47" s="296"/>
      <c r="TIS47" s="296"/>
      <c r="TIT47" s="296"/>
      <c r="TIU47" s="296"/>
      <c r="TIV47" s="296"/>
      <c r="TIW47" s="296"/>
      <c r="TIX47" s="296"/>
      <c r="TIY47" s="296"/>
      <c r="TIZ47" s="296"/>
      <c r="TJA47" s="296"/>
      <c r="TJB47" s="296"/>
      <c r="TJC47" s="296"/>
      <c r="TJD47" s="296"/>
      <c r="TJE47" s="296"/>
      <c r="TJF47" s="296"/>
      <c r="TJG47" s="296"/>
      <c r="TJH47" s="296"/>
      <c r="TJI47" s="296"/>
      <c r="TJJ47" s="296"/>
      <c r="TJK47" s="296"/>
      <c r="TJL47" s="296"/>
      <c r="TJM47" s="296"/>
      <c r="TJN47" s="296"/>
      <c r="TJO47" s="296"/>
      <c r="TJP47" s="296"/>
      <c r="TJQ47" s="296"/>
      <c r="TJR47" s="296"/>
      <c r="TJS47" s="296"/>
      <c r="TJT47" s="296"/>
      <c r="TJU47" s="296"/>
      <c r="TJV47" s="296"/>
      <c r="TJW47" s="296"/>
      <c r="TJX47" s="296"/>
      <c r="TJY47" s="296"/>
      <c r="TJZ47" s="296"/>
      <c r="TKA47" s="296"/>
      <c r="TKB47" s="296"/>
      <c r="TKC47" s="296"/>
      <c r="TKD47" s="296"/>
      <c r="TKE47" s="296"/>
      <c r="TKF47" s="296"/>
      <c r="TKG47" s="296"/>
      <c r="TKH47" s="296"/>
      <c r="TKI47" s="296"/>
      <c r="TKJ47" s="296"/>
      <c r="TKK47" s="296"/>
      <c r="TKL47" s="296"/>
      <c r="TKM47" s="296"/>
      <c r="TKN47" s="296"/>
      <c r="TKO47" s="296"/>
      <c r="TKP47" s="296"/>
      <c r="TKQ47" s="296"/>
      <c r="TKR47" s="296"/>
      <c r="TKS47" s="296"/>
      <c r="TKT47" s="296"/>
      <c r="TKU47" s="296"/>
      <c r="TKV47" s="296"/>
      <c r="TKW47" s="296"/>
      <c r="TKX47" s="296"/>
      <c r="TKY47" s="296"/>
      <c r="TKZ47" s="296"/>
      <c r="TLA47" s="296"/>
      <c r="TLB47" s="296"/>
      <c r="TLC47" s="296"/>
      <c r="TLD47" s="296"/>
      <c r="TLE47" s="296"/>
      <c r="TLF47" s="296"/>
      <c r="TLG47" s="296"/>
      <c r="TLH47" s="296"/>
      <c r="TLI47" s="296"/>
      <c r="TLJ47" s="296"/>
      <c r="TLK47" s="296"/>
      <c r="TLL47" s="296"/>
      <c r="TLM47" s="296"/>
      <c r="TLN47" s="296"/>
      <c r="TLO47" s="296"/>
      <c r="TLP47" s="296"/>
      <c r="TLQ47" s="296"/>
      <c r="TLR47" s="296"/>
      <c r="TLS47" s="296"/>
      <c r="TLT47" s="296"/>
      <c r="TLU47" s="296"/>
      <c r="TLV47" s="296"/>
      <c r="TLW47" s="296"/>
      <c r="TLX47" s="296"/>
      <c r="TLY47" s="296"/>
      <c r="TLZ47" s="296"/>
      <c r="TMA47" s="296"/>
      <c r="TMB47" s="296"/>
      <c r="TMC47" s="296"/>
      <c r="TMD47" s="296"/>
      <c r="TME47" s="296"/>
      <c r="TMF47" s="296"/>
      <c r="TMG47" s="296"/>
      <c r="TMH47" s="296"/>
      <c r="TMI47" s="296"/>
      <c r="TMJ47" s="296"/>
      <c r="TMK47" s="296"/>
      <c r="TML47" s="296"/>
      <c r="TMM47" s="296"/>
      <c r="TMN47" s="296"/>
      <c r="TMO47" s="296"/>
      <c r="TMP47" s="296"/>
      <c r="TMQ47" s="296"/>
      <c r="TMR47" s="296"/>
      <c r="TMS47" s="296"/>
      <c r="TMT47" s="296"/>
      <c r="TMU47" s="296"/>
      <c r="TMV47" s="296"/>
      <c r="TMW47" s="296"/>
      <c r="TMX47" s="296"/>
      <c r="TMY47" s="296"/>
      <c r="TMZ47" s="296"/>
      <c r="TNA47" s="296"/>
      <c r="TNB47" s="296"/>
      <c r="TNC47" s="296"/>
      <c r="TND47" s="296"/>
      <c r="TNE47" s="296"/>
      <c r="TNF47" s="296"/>
      <c r="TNG47" s="296"/>
      <c r="TNH47" s="296"/>
      <c r="TNI47" s="296"/>
      <c r="TNJ47" s="296"/>
      <c r="TNK47" s="296"/>
      <c r="TNL47" s="296"/>
      <c r="TNM47" s="296"/>
      <c r="TNN47" s="296"/>
      <c r="TNO47" s="296"/>
      <c r="TNP47" s="296"/>
      <c r="TNQ47" s="296"/>
      <c r="TNR47" s="296"/>
      <c r="TNS47" s="296"/>
      <c r="TNT47" s="296"/>
      <c r="TNU47" s="296"/>
      <c r="TNV47" s="296"/>
      <c r="TNW47" s="296"/>
      <c r="TNX47" s="296"/>
      <c r="TNY47" s="296"/>
      <c r="TNZ47" s="296"/>
      <c r="TOA47" s="296"/>
      <c r="TOB47" s="296"/>
      <c r="TOC47" s="296"/>
      <c r="TOD47" s="296"/>
      <c r="TOE47" s="296"/>
      <c r="TOF47" s="296"/>
      <c r="TOG47" s="296"/>
      <c r="TOH47" s="296"/>
      <c r="TOI47" s="296"/>
      <c r="TOJ47" s="296"/>
      <c r="TOK47" s="296"/>
      <c r="TOL47" s="296"/>
      <c r="TOM47" s="296"/>
      <c r="TON47" s="296"/>
      <c r="TOO47" s="296"/>
      <c r="TOP47" s="296"/>
      <c r="TOQ47" s="296"/>
      <c r="TOR47" s="296"/>
      <c r="TOS47" s="296"/>
      <c r="TOT47" s="296"/>
      <c r="TOU47" s="296"/>
      <c r="TOV47" s="296"/>
      <c r="TOW47" s="296"/>
      <c r="TOX47" s="296"/>
      <c r="TOY47" s="296"/>
      <c r="TOZ47" s="296"/>
      <c r="TPA47" s="296"/>
      <c r="TPB47" s="296"/>
      <c r="TPC47" s="296"/>
      <c r="TPD47" s="296"/>
      <c r="TPE47" s="296"/>
      <c r="TPF47" s="296"/>
      <c r="TPG47" s="296"/>
      <c r="TPH47" s="296"/>
      <c r="TPI47" s="296"/>
      <c r="TPJ47" s="296"/>
      <c r="TPK47" s="296"/>
      <c r="TPL47" s="296"/>
      <c r="TPM47" s="296"/>
      <c r="TPN47" s="296"/>
      <c r="TPO47" s="296"/>
      <c r="TPP47" s="296"/>
      <c r="TPQ47" s="296"/>
      <c r="TPR47" s="296"/>
      <c r="TPS47" s="296"/>
      <c r="TPT47" s="296"/>
      <c r="TPU47" s="296"/>
      <c r="TPV47" s="296"/>
      <c r="TPW47" s="296"/>
      <c r="TPX47" s="296"/>
      <c r="TPY47" s="296"/>
      <c r="TPZ47" s="296"/>
      <c r="TQA47" s="296"/>
      <c r="TQB47" s="296"/>
      <c r="TQC47" s="296"/>
      <c r="TQD47" s="296"/>
      <c r="TQE47" s="296"/>
      <c r="TQF47" s="296"/>
      <c r="TQG47" s="296"/>
      <c r="TQH47" s="296"/>
      <c r="TQI47" s="296"/>
      <c r="TQJ47" s="296"/>
      <c r="TQK47" s="296"/>
      <c r="TQL47" s="296"/>
      <c r="TQM47" s="296"/>
      <c r="TQN47" s="296"/>
      <c r="TQO47" s="296"/>
      <c r="TQP47" s="296"/>
      <c r="TQQ47" s="296"/>
      <c r="TQR47" s="296"/>
      <c r="TQS47" s="296"/>
      <c r="TQT47" s="296"/>
      <c r="TQU47" s="296"/>
      <c r="TQV47" s="296"/>
      <c r="TQW47" s="296"/>
      <c r="TQX47" s="296"/>
      <c r="TQY47" s="296"/>
      <c r="TQZ47" s="296"/>
      <c r="TRA47" s="296"/>
      <c r="TRB47" s="296"/>
      <c r="TRC47" s="296"/>
      <c r="TRD47" s="296"/>
      <c r="TRE47" s="296"/>
      <c r="TRF47" s="296"/>
      <c r="TRG47" s="296"/>
      <c r="TRH47" s="296"/>
      <c r="TRI47" s="296"/>
      <c r="TRJ47" s="296"/>
      <c r="TRK47" s="296"/>
      <c r="TRL47" s="296"/>
      <c r="TRM47" s="296"/>
      <c r="TRN47" s="296"/>
      <c r="TRO47" s="296"/>
      <c r="TRP47" s="296"/>
      <c r="TRQ47" s="296"/>
      <c r="TRR47" s="296"/>
      <c r="TRS47" s="296"/>
      <c r="TRT47" s="296"/>
      <c r="TRU47" s="296"/>
      <c r="TRV47" s="296"/>
      <c r="TRW47" s="296"/>
      <c r="TRX47" s="296"/>
      <c r="TRY47" s="296"/>
      <c r="TRZ47" s="296"/>
      <c r="TSA47" s="296"/>
      <c r="TSB47" s="296"/>
      <c r="TSC47" s="296"/>
      <c r="TSD47" s="296"/>
      <c r="TSE47" s="296"/>
      <c r="TSF47" s="296"/>
      <c r="TSG47" s="296"/>
      <c r="TSH47" s="296"/>
      <c r="TSI47" s="296"/>
      <c r="TSJ47" s="296"/>
      <c r="TSK47" s="296"/>
      <c r="TSL47" s="296"/>
      <c r="TSM47" s="296"/>
      <c r="TSN47" s="296"/>
      <c r="TSO47" s="296"/>
      <c r="TSP47" s="296"/>
      <c r="TSQ47" s="296"/>
      <c r="TSR47" s="296"/>
      <c r="TSS47" s="296"/>
      <c r="TST47" s="296"/>
      <c r="TSU47" s="296"/>
      <c r="TSV47" s="296"/>
      <c r="TSW47" s="296"/>
      <c r="TSX47" s="296"/>
      <c r="TSY47" s="296"/>
      <c r="TSZ47" s="296"/>
      <c r="TTA47" s="296"/>
      <c r="TTB47" s="296"/>
      <c r="TTC47" s="296"/>
      <c r="TTD47" s="296"/>
      <c r="TTE47" s="296"/>
      <c r="TTF47" s="296"/>
      <c r="TTG47" s="296"/>
      <c r="TTH47" s="296"/>
      <c r="TTI47" s="296"/>
      <c r="TTJ47" s="296"/>
      <c r="TTK47" s="296"/>
      <c r="TTL47" s="296"/>
      <c r="TTM47" s="296"/>
      <c r="TTN47" s="296"/>
      <c r="TTO47" s="296"/>
      <c r="TTP47" s="296"/>
      <c r="TTQ47" s="296"/>
      <c r="TTR47" s="296"/>
      <c r="TTS47" s="296"/>
      <c r="TTT47" s="296"/>
      <c r="TTU47" s="296"/>
      <c r="TTV47" s="296"/>
      <c r="TTW47" s="296"/>
      <c r="TTX47" s="296"/>
      <c r="TTY47" s="296"/>
      <c r="TTZ47" s="296"/>
      <c r="TUA47" s="296"/>
      <c r="TUB47" s="296"/>
      <c r="TUC47" s="296"/>
      <c r="TUD47" s="296"/>
      <c r="TUE47" s="296"/>
      <c r="TUF47" s="296"/>
      <c r="TUG47" s="296"/>
      <c r="TUH47" s="296"/>
      <c r="TUI47" s="296"/>
      <c r="TUJ47" s="296"/>
      <c r="TUK47" s="296"/>
      <c r="TUL47" s="296"/>
      <c r="TUM47" s="296"/>
      <c r="TUN47" s="296"/>
      <c r="TUO47" s="296"/>
      <c r="TUP47" s="296"/>
      <c r="TUQ47" s="296"/>
      <c r="TUR47" s="296"/>
      <c r="TUS47" s="296"/>
      <c r="TUT47" s="296"/>
      <c r="TUU47" s="296"/>
      <c r="TUV47" s="296"/>
      <c r="TUW47" s="296"/>
      <c r="TUX47" s="296"/>
      <c r="TUY47" s="296"/>
      <c r="TUZ47" s="296"/>
      <c r="TVA47" s="296"/>
      <c r="TVB47" s="296"/>
      <c r="TVC47" s="296"/>
      <c r="TVD47" s="296"/>
      <c r="TVE47" s="296"/>
      <c r="TVF47" s="296"/>
      <c r="TVG47" s="296"/>
      <c r="TVH47" s="296"/>
      <c r="TVI47" s="296"/>
      <c r="TVJ47" s="296"/>
      <c r="TVK47" s="296"/>
      <c r="TVL47" s="296"/>
      <c r="TVM47" s="296"/>
      <c r="TVN47" s="296"/>
      <c r="TVO47" s="296"/>
      <c r="TVP47" s="296"/>
      <c r="TVQ47" s="296"/>
      <c r="TVR47" s="296"/>
      <c r="TVS47" s="296"/>
      <c r="TVT47" s="296"/>
      <c r="TVU47" s="296"/>
      <c r="TVV47" s="296"/>
      <c r="TVW47" s="296"/>
      <c r="TVX47" s="296"/>
      <c r="TVY47" s="296"/>
      <c r="TVZ47" s="296"/>
      <c r="TWA47" s="296"/>
      <c r="TWB47" s="296"/>
      <c r="TWC47" s="296"/>
      <c r="TWD47" s="296"/>
      <c r="TWE47" s="296"/>
      <c r="TWF47" s="296"/>
      <c r="TWG47" s="296"/>
      <c r="TWH47" s="296"/>
      <c r="TWI47" s="296"/>
      <c r="TWJ47" s="296"/>
      <c r="TWK47" s="296"/>
      <c r="TWL47" s="296"/>
      <c r="TWM47" s="296"/>
      <c r="TWN47" s="296"/>
      <c r="TWO47" s="296"/>
      <c r="TWP47" s="296"/>
      <c r="TWQ47" s="296"/>
      <c r="TWR47" s="296"/>
      <c r="TWS47" s="296"/>
      <c r="TWT47" s="296"/>
      <c r="TWU47" s="296"/>
      <c r="TWV47" s="296"/>
      <c r="TWW47" s="296"/>
      <c r="TWX47" s="296"/>
      <c r="TWY47" s="296"/>
      <c r="TWZ47" s="296"/>
      <c r="TXA47" s="296"/>
      <c r="TXB47" s="296"/>
      <c r="TXC47" s="296"/>
      <c r="TXD47" s="296"/>
      <c r="TXE47" s="296"/>
      <c r="TXF47" s="296"/>
      <c r="TXG47" s="296"/>
      <c r="TXH47" s="296"/>
      <c r="TXI47" s="296"/>
      <c r="TXJ47" s="296"/>
      <c r="TXK47" s="296"/>
      <c r="TXL47" s="296"/>
      <c r="TXM47" s="296"/>
      <c r="TXN47" s="296"/>
      <c r="TXO47" s="296"/>
      <c r="TXP47" s="296"/>
      <c r="TXQ47" s="296"/>
      <c r="TXR47" s="296"/>
      <c r="TXS47" s="296"/>
      <c r="TXT47" s="296"/>
      <c r="TXU47" s="296"/>
      <c r="TXV47" s="296"/>
      <c r="TXW47" s="296"/>
      <c r="TXX47" s="296"/>
      <c r="TXY47" s="296"/>
      <c r="TXZ47" s="296"/>
      <c r="TYA47" s="296"/>
      <c r="TYB47" s="296"/>
      <c r="TYC47" s="296"/>
      <c r="TYD47" s="296"/>
      <c r="TYE47" s="296"/>
      <c r="TYF47" s="296"/>
      <c r="TYG47" s="296"/>
      <c r="TYH47" s="296"/>
      <c r="TYI47" s="296"/>
      <c r="TYJ47" s="296"/>
      <c r="TYK47" s="296"/>
      <c r="TYL47" s="296"/>
      <c r="TYM47" s="296"/>
      <c r="TYN47" s="296"/>
      <c r="TYO47" s="296"/>
      <c r="TYP47" s="296"/>
      <c r="TYQ47" s="296"/>
      <c r="TYR47" s="296"/>
      <c r="TYS47" s="296"/>
      <c r="TYT47" s="296"/>
      <c r="TYU47" s="296"/>
      <c r="TYV47" s="296"/>
      <c r="TYW47" s="296"/>
      <c r="TYX47" s="296"/>
      <c r="TYY47" s="296"/>
      <c r="TYZ47" s="296"/>
      <c r="TZA47" s="296"/>
      <c r="TZB47" s="296"/>
      <c r="TZC47" s="296"/>
      <c r="TZD47" s="296"/>
      <c r="TZE47" s="296"/>
      <c r="TZF47" s="296"/>
      <c r="TZG47" s="296"/>
      <c r="TZH47" s="296"/>
      <c r="TZI47" s="296"/>
      <c r="TZJ47" s="296"/>
      <c r="TZK47" s="296"/>
      <c r="TZL47" s="296"/>
      <c r="TZM47" s="296"/>
      <c r="TZN47" s="296"/>
      <c r="TZO47" s="296"/>
      <c r="TZP47" s="296"/>
      <c r="TZQ47" s="296"/>
      <c r="TZR47" s="296"/>
      <c r="TZS47" s="296"/>
      <c r="TZT47" s="296"/>
      <c r="TZU47" s="296"/>
      <c r="TZV47" s="296"/>
      <c r="TZW47" s="296"/>
      <c r="TZX47" s="296"/>
      <c r="TZY47" s="296"/>
      <c r="TZZ47" s="296"/>
      <c r="UAA47" s="296"/>
      <c r="UAB47" s="296"/>
      <c r="UAC47" s="296"/>
      <c r="UAD47" s="296"/>
      <c r="UAE47" s="296"/>
      <c r="UAF47" s="296"/>
      <c r="UAG47" s="296"/>
      <c r="UAH47" s="296"/>
      <c r="UAI47" s="296"/>
      <c r="UAJ47" s="296"/>
      <c r="UAK47" s="296"/>
      <c r="UAL47" s="296"/>
      <c r="UAM47" s="296"/>
      <c r="UAN47" s="296"/>
      <c r="UAO47" s="296"/>
      <c r="UAP47" s="296"/>
      <c r="UAQ47" s="296"/>
      <c r="UAR47" s="296"/>
      <c r="UAS47" s="296"/>
      <c r="UAT47" s="296"/>
      <c r="UAU47" s="296"/>
      <c r="UAV47" s="296"/>
      <c r="UAW47" s="296"/>
      <c r="UAX47" s="296"/>
      <c r="UAY47" s="296"/>
      <c r="UAZ47" s="296"/>
      <c r="UBA47" s="296"/>
      <c r="UBB47" s="296"/>
      <c r="UBC47" s="296"/>
      <c r="UBD47" s="296"/>
      <c r="UBE47" s="296"/>
      <c r="UBF47" s="296"/>
      <c r="UBG47" s="296"/>
      <c r="UBH47" s="296"/>
      <c r="UBI47" s="296"/>
      <c r="UBJ47" s="296"/>
      <c r="UBK47" s="296"/>
      <c r="UBL47" s="296"/>
      <c r="UBM47" s="296"/>
      <c r="UBN47" s="296"/>
      <c r="UBO47" s="296"/>
      <c r="UBP47" s="296"/>
      <c r="UBQ47" s="296"/>
      <c r="UBR47" s="296"/>
      <c r="UBS47" s="296"/>
      <c r="UBT47" s="296"/>
      <c r="UBU47" s="296"/>
      <c r="UBV47" s="296"/>
      <c r="UBW47" s="296"/>
      <c r="UBX47" s="296"/>
      <c r="UBY47" s="296"/>
      <c r="UBZ47" s="296"/>
      <c r="UCA47" s="296"/>
      <c r="UCB47" s="296"/>
      <c r="UCC47" s="296"/>
      <c r="UCD47" s="296"/>
      <c r="UCE47" s="296"/>
      <c r="UCF47" s="296"/>
      <c r="UCG47" s="296"/>
      <c r="UCH47" s="296"/>
      <c r="UCI47" s="296"/>
      <c r="UCJ47" s="296"/>
      <c r="UCK47" s="296"/>
      <c r="UCL47" s="296"/>
      <c r="UCM47" s="296"/>
      <c r="UCN47" s="296"/>
      <c r="UCO47" s="296"/>
      <c r="UCP47" s="296"/>
      <c r="UCQ47" s="296"/>
      <c r="UCR47" s="296"/>
      <c r="UCS47" s="296"/>
      <c r="UCT47" s="296"/>
      <c r="UCU47" s="296"/>
      <c r="UCV47" s="296"/>
      <c r="UCW47" s="296"/>
      <c r="UCX47" s="296"/>
      <c r="UCY47" s="296"/>
      <c r="UCZ47" s="296"/>
      <c r="UDA47" s="296"/>
      <c r="UDB47" s="296"/>
      <c r="UDC47" s="296"/>
      <c r="UDD47" s="296"/>
      <c r="UDE47" s="296"/>
      <c r="UDF47" s="296"/>
      <c r="UDG47" s="296"/>
      <c r="UDH47" s="296"/>
      <c r="UDI47" s="296"/>
      <c r="UDJ47" s="296"/>
      <c r="UDK47" s="296"/>
      <c r="UDL47" s="296"/>
      <c r="UDM47" s="296"/>
      <c r="UDN47" s="296"/>
      <c r="UDO47" s="296"/>
      <c r="UDP47" s="296"/>
      <c r="UDQ47" s="296"/>
      <c r="UDR47" s="296"/>
      <c r="UDS47" s="296"/>
      <c r="UDT47" s="296"/>
      <c r="UDU47" s="296"/>
      <c r="UDV47" s="296"/>
      <c r="UDW47" s="296"/>
      <c r="UDX47" s="296"/>
      <c r="UDY47" s="296"/>
      <c r="UDZ47" s="296"/>
      <c r="UEA47" s="296"/>
      <c r="UEB47" s="296"/>
      <c r="UEC47" s="296"/>
      <c r="UED47" s="296"/>
      <c r="UEE47" s="296"/>
      <c r="UEF47" s="296"/>
      <c r="UEG47" s="296"/>
      <c r="UEH47" s="296"/>
      <c r="UEI47" s="296"/>
      <c r="UEJ47" s="296"/>
      <c r="UEK47" s="296"/>
      <c r="UEL47" s="296"/>
      <c r="UEM47" s="296"/>
      <c r="UEN47" s="296"/>
      <c r="UEO47" s="296"/>
      <c r="UEP47" s="296"/>
      <c r="UEQ47" s="296"/>
      <c r="UER47" s="296"/>
      <c r="UES47" s="296"/>
      <c r="UET47" s="296"/>
      <c r="UEU47" s="296"/>
      <c r="UEV47" s="296"/>
      <c r="UEW47" s="296"/>
      <c r="UEX47" s="296"/>
      <c r="UEY47" s="296"/>
      <c r="UEZ47" s="296"/>
      <c r="UFA47" s="296"/>
      <c r="UFB47" s="296"/>
      <c r="UFC47" s="296"/>
      <c r="UFD47" s="296"/>
      <c r="UFE47" s="296"/>
      <c r="UFF47" s="296"/>
      <c r="UFG47" s="296"/>
      <c r="UFH47" s="296"/>
      <c r="UFI47" s="296"/>
      <c r="UFJ47" s="296"/>
      <c r="UFK47" s="296"/>
      <c r="UFL47" s="296"/>
      <c r="UFM47" s="296"/>
      <c r="UFN47" s="296"/>
      <c r="UFO47" s="296"/>
      <c r="UFP47" s="296"/>
      <c r="UFQ47" s="296"/>
      <c r="UFR47" s="296"/>
      <c r="UFS47" s="296"/>
      <c r="UFT47" s="296"/>
      <c r="UFU47" s="296"/>
      <c r="UFV47" s="296"/>
      <c r="UFW47" s="296"/>
      <c r="UFX47" s="296"/>
      <c r="UFY47" s="296"/>
      <c r="UFZ47" s="296"/>
      <c r="UGA47" s="296"/>
      <c r="UGB47" s="296"/>
      <c r="UGC47" s="296"/>
      <c r="UGD47" s="296"/>
      <c r="UGE47" s="296"/>
      <c r="UGF47" s="296"/>
      <c r="UGG47" s="296"/>
      <c r="UGH47" s="296"/>
      <c r="UGI47" s="296"/>
      <c r="UGJ47" s="296"/>
      <c r="UGK47" s="296"/>
      <c r="UGL47" s="296"/>
      <c r="UGM47" s="296"/>
      <c r="UGN47" s="296"/>
      <c r="UGO47" s="296"/>
      <c r="UGP47" s="296"/>
      <c r="UGQ47" s="296"/>
      <c r="UGR47" s="296"/>
      <c r="UGS47" s="296"/>
      <c r="UGT47" s="296"/>
      <c r="UGU47" s="296"/>
      <c r="UGV47" s="296"/>
      <c r="UGW47" s="296"/>
      <c r="UGX47" s="296"/>
      <c r="UGY47" s="296"/>
      <c r="UGZ47" s="296"/>
      <c r="UHA47" s="296"/>
      <c r="UHB47" s="296"/>
      <c r="UHC47" s="296"/>
      <c r="UHD47" s="296"/>
      <c r="UHE47" s="296"/>
      <c r="UHF47" s="296"/>
      <c r="UHG47" s="296"/>
      <c r="UHH47" s="296"/>
      <c r="UHI47" s="296"/>
      <c r="UHJ47" s="296"/>
      <c r="UHK47" s="296"/>
      <c r="UHL47" s="296"/>
      <c r="UHM47" s="296"/>
      <c r="UHN47" s="296"/>
      <c r="UHO47" s="296"/>
      <c r="UHP47" s="296"/>
      <c r="UHQ47" s="296"/>
      <c r="UHR47" s="296"/>
      <c r="UHS47" s="296"/>
      <c r="UHT47" s="296"/>
      <c r="UHU47" s="296"/>
      <c r="UHV47" s="296"/>
      <c r="UHW47" s="296"/>
      <c r="UHX47" s="296"/>
      <c r="UHY47" s="296"/>
      <c r="UHZ47" s="296"/>
      <c r="UIA47" s="296"/>
      <c r="UIB47" s="296"/>
      <c r="UIC47" s="296"/>
      <c r="UID47" s="296"/>
      <c r="UIE47" s="296"/>
      <c r="UIF47" s="296"/>
      <c r="UIG47" s="296"/>
      <c r="UIH47" s="296"/>
      <c r="UII47" s="296"/>
      <c r="UIJ47" s="296"/>
      <c r="UIK47" s="296"/>
      <c r="UIL47" s="296"/>
      <c r="UIM47" s="296"/>
      <c r="UIN47" s="296"/>
      <c r="UIO47" s="296"/>
      <c r="UIP47" s="296"/>
      <c r="UIQ47" s="296"/>
      <c r="UIR47" s="296"/>
      <c r="UIS47" s="296"/>
      <c r="UIT47" s="296"/>
      <c r="UIU47" s="296"/>
      <c r="UIV47" s="296"/>
      <c r="UIW47" s="296"/>
      <c r="UIX47" s="296"/>
      <c r="UIY47" s="296"/>
      <c r="UIZ47" s="296"/>
      <c r="UJA47" s="296"/>
      <c r="UJB47" s="296"/>
      <c r="UJC47" s="296"/>
      <c r="UJD47" s="296"/>
      <c r="UJE47" s="296"/>
      <c r="UJF47" s="296"/>
      <c r="UJG47" s="296"/>
      <c r="UJH47" s="296"/>
      <c r="UJI47" s="296"/>
      <c r="UJJ47" s="296"/>
      <c r="UJK47" s="296"/>
      <c r="UJL47" s="296"/>
      <c r="UJM47" s="296"/>
      <c r="UJN47" s="296"/>
      <c r="UJO47" s="296"/>
      <c r="UJP47" s="296"/>
      <c r="UJQ47" s="296"/>
      <c r="UJR47" s="296"/>
      <c r="UJS47" s="296"/>
      <c r="UJT47" s="296"/>
      <c r="UJU47" s="296"/>
      <c r="UJV47" s="296"/>
      <c r="UJW47" s="296"/>
      <c r="UJX47" s="296"/>
      <c r="UJY47" s="296"/>
      <c r="UJZ47" s="296"/>
      <c r="UKA47" s="296"/>
      <c r="UKB47" s="296"/>
      <c r="UKC47" s="296"/>
      <c r="UKD47" s="296"/>
      <c r="UKE47" s="296"/>
      <c r="UKF47" s="296"/>
      <c r="UKG47" s="296"/>
      <c r="UKH47" s="296"/>
      <c r="UKI47" s="296"/>
      <c r="UKJ47" s="296"/>
      <c r="UKK47" s="296"/>
      <c r="UKL47" s="296"/>
      <c r="UKM47" s="296"/>
      <c r="UKN47" s="296"/>
      <c r="UKO47" s="296"/>
      <c r="UKP47" s="296"/>
      <c r="UKQ47" s="296"/>
      <c r="UKR47" s="296"/>
      <c r="UKS47" s="296"/>
      <c r="UKT47" s="296"/>
      <c r="UKU47" s="296"/>
      <c r="UKV47" s="296"/>
      <c r="UKW47" s="296"/>
      <c r="UKX47" s="296"/>
      <c r="UKY47" s="296"/>
      <c r="UKZ47" s="296"/>
      <c r="ULA47" s="296"/>
      <c r="ULB47" s="296"/>
      <c r="ULC47" s="296"/>
      <c r="ULD47" s="296"/>
      <c r="ULE47" s="296"/>
      <c r="ULF47" s="296"/>
      <c r="ULG47" s="296"/>
      <c r="ULH47" s="296"/>
      <c r="ULI47" s="296"/>
      <c r="ULJ47" s="296"/>
      <c r="ULK47" s="296"/>
      <c r="ULL47" s="296"/>
      <c r="ULM47" s="296"/>
      <c r="ULN47" s="296"/>
      <c r="ULO47" s="296"/>
      <c r="ULP47" s="296"/>
      <c r="ULQ47" s="296"/>
      <c r="ULR47" s="296"/>
      <c r="ULS47" s="296"/>
      <c r="ULT47" s="296"/>
      <c r="ULU47" s="296"/>
      <c r="ULV47" s="296"/>
      <c r="ULW47" s="296"/>
      <c r="ULX47" s="296"/>
      <c r="ULY47" s="296"/>
      <c r="ULZ47" s="296"/>
      <c r="UMA47" s="296"/>
      <c r="UMB47" s="296"/>
      <c r="UMC47" s="296"/>
      <c r="UMD47" s="296"/>
      <c r="UME47" s="296"/>
      <c r="UMF47" s="296"/>
      <c r="UMG47" s="296"/>
      <c r="UMH47" s="296"/>
      <c r="UMI47" s="296"/>
      <c r="UMJ47" s="296"/>
      <c r="UMK47" s="296"/>
      <c r="UML47" s="296"/>
      <c r="UMM47" s="296"/>
      <c r="UMN47" s="296"/>
      <c r="UMO47" s="296"/>
      <c r="UMP47" s="296"/>
      <c r="UMQ47" s="296"/>
      <c r="UMR47" s="296"/>
      <c r="UMS47" s="296"/>
      <c r="UMT47" s="296"/>
      <c r="UMU47" s="296"/>
      <c r="UMV47" s="296"/>
      <c r="UMW47" s="296"/>
      <c r="UMX47" s="296"/>
      <c r="UMY47" s="296"/>
      <c r="UMZ47" s="296"/>
      <c r="UNA47" s="296"/>
      <c r="UNB47" s="296"/>
      <c r="UNC47" s="296"/>
      <c r="UND47" s="296"/>
      <c r="UNE47" s="296"/>
      <c r="UNF47" s="296"/>
      <c r="UNG47" s="296"/>
      <c r="UNH47" s="296"/>
      <c r="UNI47" s="296"/>
      <c r="UNJ47" s="296"/>
      <c r="UNK47" s="296"/>
      <c r="UNL47" s="296"/>
      <c r="UNM47" s="296"/>
      <c r="UNN47" s="296"/>
      <c r="UNO47" s="296"/>
      <c r="UNP47" s="296"/>
      <c r="UNQ47" s="296"/>
      <c r="UNR47" s="296"/>
      <c r="UNS47" s="296"/>
      <c r="UNT47" s="296"/>
      <c r="UNU47" s="296"/>
      <c r="UNV47" s="296"/>
      <c r="UNW47" s="296"/>
      <c r="UNX47" s="296"/>
      <c r="UNY47" s="296"/>
      <c r="UNZ47" s="296"/>
      <c r="UOA47" s="296"/>
      <c r="UOB47" s="296"/>
      <c r="UOC47" s="296"/>
      <c r="UOD47" s="296"/>
      <c r="UOE47" s="296"/>
      <c r="UOF47" s="296"/>
      <c r="UOG47" s="296"/>
      <c r="UOH47" s="296"/>
      <c r="UOI47" s="296"/>
      <c r="UOJ47" s="296"/>
      <c r="UOK47" s="296"/>
      <c r="UOL47" s="296"/>
      <c r="UOM47" s="296"/>
      <c r="UON47" s="296"/>
      <c r="UOO47" s="296"/>
      <c r="UOP47" s="296"/>
      <c r="UOQ47" s="296"/>
      <c r="UOR47" s="296"/>
      <c r="UOS47" s="296"/>
      <c r="UOT47" s="296"/>
      <c r="UOU47" s="296"/>
      <c r="UOV47" s="296"/>
      <c r="UOW47" s="296"/>
      <c r="UOX47" s="296"/>
      <c r="UOY47" s="296"/>
      <c r="UOZ47" s="296"/>
      <c r="UPA47" s="296"/>
      <c r="UPB47" s="296"/>
      <c r="UPC47" s="296"/>
      <c r="UPD47" s="296"/>
      <c r="UPE47" s="296"/>
      <c r="UPF47" s="296"/>
      <c r="UPG47" s="296"/>
      <c r="UPH47" s="296"/>
      <c r="UPI47" s="296"/>
      <c r="UPJ47" s="296"/>
      <c r="UPK47" s="296"/>
      <c r="UPL47" s="296"/>
      <c r="UPM47" s="296"/>
      <c r="UPN47" s="296"/>
      <c r="UPO47" s="296"/>
      <c r="UPP47" s="296"/>
      <c r="UPQ47" s="296"/>
      <c r="UPR47" s="296"/>
      <c r="UPS47" s="296"/>
      <c r="UPT47" s="296"/>
      <c r="UPU47" s="296"/>
      <c r="UPV47" s="296"/>
      <c r="UPW47" s="296"/>
      <c r="UPX47" s="296"/>
      <c r="UPY47" s="296"/>
      <c r="UPZ47" s="296"/>
      <c r="UQA47" s="296"/>
      <c r="UQB47" s="296"/>
      <c r="UQC47" s="296"/>
      <c r="UQD47" s="296"/>
      <c r="UQE47" s="296"/>
      <c r="UQF47" s="296"/>
      <c r="UQG47" s="296"/>
      <c r="UQH47" s="296"/>
      <c r="UQI47" s="296"/>
      <c r="UQJ47" s="296"/>
      <c r="UQK47" s="296"/>
      <c r="UQL47" s="296"/>
      <c r="UQM47" s="296"/>
      <c r="UQN47" s="296"/>
      <c r="UQO47" s="296"/>
      <c r="UQP47" s="296"/>
      <c r="UQQ47" s="296"/>
      <c r="UQR47" s="296"/>
      <c r="UQS47" s="296"/>
      <c r="UQT47" s="296"/>
      <c r="UQU47" s="296"/>
      <c r="UQV47" s="296"/>
      <c r="UQW47" s="296"/>
      <c r="UQX47" s="296"/>
      <c r="UQY47" s="296"/>
      <c r="UQZ47" s="296"/>
      <c r="URA47" s="296"/>
      <c r="URB47" s="296"/>
      <c r="URC47" s="296"/>
      <c r="URD47" s="296"/>
      <c r="URE47" s="296"/>
      <c r="URF47" s="296"/>
      <c r="URG47" s="296"/>
      <c r="URH47" s="296"/>
      <c r="URI47" s="296"/>
      <c r="URJ47" s="296"/>
      <c r="URK47" s="296"/>
      <c r="URL47" s="296"/>
      <c r="URM47" s="296"/>
      <c r="URN47" s="296"/>
      <c r="URO47" s="296"/>
      <c r="URP47" s="296"/>
      <c r="URQ47" s="296"/>
      <c r="URR47" s="296"/>
      <c r="URS47" s="296"/>
      <c r="URT47" s="296"/>
      <c r="URU47" s="296"/>
      <c r="URV47" s="296"/>
      <c r="URW47" s="296"/>
      <c r="URX47" s="296"/>
      <c r="URY47" s="296"/>
      <c r="URZ47" s="296"/>
      <c r="USA47" s="296"/>
      <c r="USB47" s="296"/>
      <c r="USC47" s="296"/>
      <c r="USD47" s="296"/>
      <c r="USE47" s="296"/>
      <c r="USF47" s="296"/>
      <c r="USG47" s="296"/>
      <c r="USH47" s="296"/>
      <c r="USI47" s="296"/>
      <c r="USJ47" s="296"/>
      <c r="USK47" s="296"/>
      <c r="USL47" s="296"/>
      <c r="USM47" s="296"/>
      <c r="USN47" s="296"/>
      <c r="USO47" s="296"/>
      <c r="USP47" s="296"/>
      <c r="USQ47" s="296"/>
      <c r="USR47" s="296"/>
      <c r="USS47" s="296"/>
      <c r="UST47" s="296"/>
      <c r="USU47" s="296"/>
      <c r="USV47" s="296"/>
      <c r="USW47" s="296"/>
      <c r="USX47" s="296"/>
      <c r="USY47" s="296"/>
      <c r="USZ47" s="296"/>
      <c r="UTA47" s="296"/>
      <c r="UTB47" s="296"/>
      <c r="UTC47" s="296"/>
      <c r="UTD47" s="296"/>
      <c r="UTE47" s="296"/>
      <c r="UTF47" s="296"/>
      <c r="UTG47" s="296"/>
      <c r="UTH47" s="296"/>
      <c r="UTI47" s="296"/>
      <c r="UTJ47" s="296"/>
      <c r="UTK47" s="296"/>
      <c r="UTL47" s="296"/>
      <c r="UTM47" s="296"/>
      <c r="UTN47" s="296"/>
      <c r="UTO47" s="296"/>
      <c r="UTP47" s="296"/>
      <c r="UTQ47" s="296"/>
      <c r="UTR47" s="296"/>
      <c r="UTS47" s="296"/>
      <c r="UTT47" s="296"/>
      <c r="UTU47" s="296"/>
      <c r="UTV47" s="296"/>
      <c r="UTW47" s="296"/>
      <c r="UTX47" s="296"/>
      <c r="UTY47" s="296"/>
      <c r="UTZ47" s="296"/>
      <c r="UUA47" s="296"/>
      <c r="UUB47" s="296"/>
      <c r="UUC47" s="296"/>
      <c r="UUD47" s="296"/>
      <c r="UUE47" s="296"/>
      <c r="UUF47" s="296"/>
      <c r="UUG47" s="296"/>
      <c r="UUH47" s="296"/>
      <c r="UUI47" s="296"/>
      <c r="UUJ47" s="296"/>
      <c r="UUK47" s="296"/>
      <c r="UUL47" s="296"/>
      <c r="UUM47" s="296"/>
      <c r="UUN47" s="296"/>
      <c r="UUO47" s="296"/>
      <c r="UUP47" s="296"/>
      <c r="UUQ47" s="296"/>
      <c r="UUR47" s="296"/>
      <c r="UUS47" s="296"/>
      <c r="UUT47" s="296"/>
      <c r="UUU47" s="296"/>
      <c r="UUV47" s="296"/>
      <c r="UUW47" s="296"/>
      <c r="UUX47" s="296"/>
      <c r="UUY47" s="296"/>
      <c r="UUZ47" s="296"/>
      <c r="UVA47" s="296"/>
      <c r="UVB47" s="296"/>
      <c r="UVC47" s="296"/>
      <c r="UVD47" s="296"/>
      <c r="UVE47" s="296"/>
      <c r="UVF47" s="296"/>
      <c r="UVG47" s="296"/>
      <c r="UVH47" s="296"/>
      <c r="UVI47" s="296"/>
      <c r="UVJ47" s="296"/>
      <c r="UVK47" s="296"/>
      <c r="UVL47" s="296"/>
      <c r="UVM47" s="296"/>
      <c r="UVN47" s="296"/>
      <c r="UVO47" s="296"/>
      <c r="UVP47" s="296"/>
      <c r="UVQ47" s="296"/>
      <c r="UVR47" s="296"/>
      <c r="UVS47" s="296"/>
      <c r="UVT47" s="296"/>
      <c r="UVU47" s="296"/>
      <c r="UVV47" s="296"/>
      <c r="UVW47" s="296"/>
      <c r="UVX47" s="296"/>
      <c r="UVY47" s="296"/>
      <c r="UVZ47" s="296"/>
      <c r="UWA47" s="296"/>
      <c r="UWB47" s="296"/>
      <c r="UWC47" s="296"/>
      <c r="UWD47" s="296"/>
      <c r="UWE47" s="296"/>
      <c r="UWF47" s="296"/>
      <c r="UWG47" s="296"/>
      <c r="UWH47" s="296"/>
      <c r="UWI47" s="296"/>
      <c r="UWJ47" s="296"/>
      <c r="UWK47" s="296"/>
      <c r="UWL47" s="296"/>
      <c r="UWM47" s="296"/>
      <c r="UWN47" s="296"/>
      <c r="UWO47" s="296"/>
      <c r="UWP47" s="296"/>
      <c r="UWQ47" s="296"/>
      <c r="UWR47" s="296"/>
      <c r="UWS47" s="296"/>
      <c r="UWT47" s="296"/>
      <c r="UWU47" s="296"/>
      <c r="UWV47" s="296"/>
      <c r="UWW47" s="296"/>
      <c r="UWX47" s="296"/>
      <c r="UWY47" s="296"/>
      <c r="UWZ47" s="296"/>
      <c r="UXA47" s="296"/>
      <c r="UXB47" s="296"/>
      <c r="UXC47" s="296"/>
      <c r="UXD47" s="296"/>
      <c r="UXE47" s="296"/>
      <c r="UXF47" s="296"/>
      <c r="UXG47" s="296"/>
      <c r="UXH47" s="296"/>
      <c r="UXI47" s="296"/>
      <c r="UXJ47" s="296"/>
      <c r="UXK47" s="296"/>
      <c r="UXL47" s="296"/>
      <c r="UXM47" s="296"/>
      <c r="UXN47" s="296"/>
      <c r="UXO47" s="296"/>
      <c r="UXP47" s="296"/>
      <c r="UXQ47" s="296"/>
      <c r="UXR47" s="296"/>
      <c r="UXS47" s="296"/>
      <c r="UXT47" s="296"/>
      <c r="UXU47" s="296"/>
      <c r="UXV47" s="296"/>
      <c r="UXW47" s="296"/>
      <c r="UXX47" s="296"/>
      <c r="UXY47" s="296"/>
      <c r="UXZ47" s="296"/>
      <c r="UYA47" s="296"/>
      <c r="UYB47" s="296"/>
      <c r="UYC47" s="296"/>
      <c r="UYD47" s="296"/>
      <c r="UYE47" s="296"/>
      <c r="UYF47" s="296"/>
      <c r="UYG47" s="296"/>
      <c r="UYH47" s="296"/>
      <c r="UYI47" s="296"/>
      <c r="UYJ47" s="296"/>
      <c r="UYK47" s="296"/>
      <c r="UYL47" s="296"/>
      <c r="UYM47" s="296"/>
      <c r="UYN47" s="296"/>
      <c r="UYO47" s="296"/>
      <c r="UYP47" s="296"/>
      <c r="UYQ47" s="296"/>
      <c r="UYR47" s="296"/>
      <c r="UYS47" s="296"/>
      <c r="UYT47" s="296"/>
      <c r="UYU47" s="296"/>
      <c r="UYV47" s="296"/>
      <c r="UYW47" s="296"/>
      <c r="UYX47" s="296"/>
      <c r="UYY47" s="296"/>
      <c r="UYZ47" s="296"/>
      <c r="UZA47" s="296"/>
      <c r="UZB47" s="296"/>
      <c r="UZC47" s="296"/>
      <c r="UZD47" s="296"/>
      <c r="UZE47" s="296"/>
      <c r="UZF47" s="296"/>
      <c r="UZG47" s="296"/>
      <c r="UZH47" s="296"/>
      <c r="UZI47" s="296"/>
      <c r="UZJ47" s="296"/>
      <c r="UZK47" s="296"/>
      <c r="UZL47" s="296"/>
      <c r="UZM47" s="296"/>
      <c r="UZN47" s="296"/>
      <c r="UZO47" s="296"/>
      <c r="UZP47" s="296"/>
      <c r="UZQ47" s="296"/>
      <c r="UZR47" s="296"/>
      <c r="UZS47" s="296"/>
      <c r="UZT47" s="296"/>
      <c r="UZU47" s="296"/>
      <c r="UZV47" s="296"/>
      <c r="UZW47" s="296"/>
      <c r="UZX47" s="296"/>
      <c r="UZY47" s="296"/>
      <c r="UZZ47" s="296"/>
      <c r="VAA47" s="296"/>
      <c r="VAB47" s="296"/>
      <c r="VAC47" s="296"/>
      <c r="VAD47" s="296"/>
      <c r="VAE47" s="296"/>
      <c r="VAF47" s="296"/>
      <c r="VAG47" s="296"/>
      <c r="VAH47" s="296"/>
      <c r="VAI47" s="296"/>
      <c r="VAJ47" s="296"/>
      <c r="VAK47" s="296"/>
      <c r="VAL47" s="296"/>
      <c r="VAM47" s="296"/>
      <c r="VAN47" s="296"/>
      <c r="VAO47" s="296"/>
      <c r="VAP47" s="296"/>
      <c r="VAQ47" s="296"/>
      <c r="VAR47" s="296"/>
      <c r="VAS47" s="296"/>
      <c r="VAT47" s="296"/>
      <c r="VAU47" s="296"/>
      <c r="VAV47" s="296"/>
      <c r="VAW47" s="296"/>
      <c r="VAX47" s="296"/>
      <c r="VAY47" s="296"/>
      <c r="VAZ47" s="296"/>
      <c r="VBA47" s="296"/>
      <c r="VBB47" s="296"/>
      <c r="VBC47" s="296"/>
      <c r="VBD47" s="296"/>
      <c r="VBE47" s="296"/>
      <c r="VBF47" s="296"/>
      <c r="VBG47" s="296"/>
      <c r="VBH47" s="296"/>
      <c r="VBI47" s="296"/>
      <c r="VBJ47" s="296"/>
      <c r="VBK47" s="296"/>
      <c r="VBL47" s="296"/>
      <c r="VBM47" s="296"/>
      <c r="VBN47" s="296"/>
      <c r="VBO47" s="296"/>
      <c r="VBP47" s="296"/>
      <c r="VBQ47" s="296"/>
      <c r="VBR47" s="296"/>
      <c r="VBS47" s="296"/>
      <c r="VBT47" s="296"/>
      <c r="VBU47" s="296"/>
      <c r="VBV47" s="296"/>
      <c r="VBW47" s="296"/>
      <c r="VBX47" s="296"/>
      <c r="VBY47" s="296"/>
      <c r="VBZ47" s="296"/>
      <c r="VCA47" s="296"/>
      <c r="VCB47" s="296"/>
      <c r="VCC47" s="296"/>
      <c r="VCD47" s="296"/>
      <c r="VCE47" s="296"/>
      <c r="VCF47" s="296"/>
      <c r="VCG47" s="296"/>
      <c r="VCH47" s="296"/>
      <c r="VCI47" s="296"/>
      <c r="VCJ47" s="296"/>
      <c r="VCK47" s="296"/>
      <c r="VCL47" s="296"/>
      <c r="VCM47" s="296"/>
      <c r="VCN47" s="296"/>
      <c r="VCO47" s="296"/>
      <c r="VCP47" s="296"/>
      <c r="VCQ47" s="296"/>
      <c r="VCR47" s="296"/>
      <c r="VCS47" s="296"/>
      <c r="VCT47" s="296"/>
      <c r="VCU47" s="296"/>
      <c r="VCV47" s="296"/>
      <c r="VCW47" s="296"/>
      <c r="VCX47" s="296"/>
      <c r="VCY47" s="296"/>
      <c r="VCZ47" s="296"/>
      <c r="VDA47" s="296"/>
      <c r="VDB47" s="296"/>
      <c r="VDC47" s="296"/>
      <c r="VDD47" s="296"/>
      <c r="VDE47" s="296"/>
      <c r="VDF47" s="296"/>
      <c r="VDG47" s="296"/>
      <c r="VDH47" s="296"/>
      <c r="VDI47" s="296"/>
      <c r="VDJ47" s="296"/>
      <c r="VDK47" s="296"/>
      <c r="VDL47" s="296"/>
      <c r="VDM47" s="296"/>
      <c r="VDN47" s="296"/>
      <c r="VDO47" s="296"/>
      <c r="VDP47" s="296"/>
      <c r="VDQ47" s="296"/>
      <c r="VDR47" s="296"/>
      <c r="VDS47" s="296"/>
      <c r="VDT47" s="296"/>
      <c r="VDU47" s="296"/>
      <c r="VDV47" s="296"/>
      <c r="VDW47" s="296"/>
      <c r="VDX47" s="296"/>
      <c r="VDY47" s="296"/>
      <c r="VDZ47" s="296"/>
      <c r="VEA47" s="296"/>
      <c r="VEB47" s="296"/>
      <c r="VEC47" s="296"/>
      <c r="VED47" s="296"/>
      <c r="VEE47" s="296"/>
      <c r="VEF47" s="296"/>
      <c r="VEG47" s="296"/>
      <c r="VEH47" s="296"/>
      <c r="VEI47" s="296"/>
      <c r="VEJ47" s="296"/>
      <c r="VEK47" s="296"/>
      <c r="VEL47" s="296"/>
      <c r="VEM47" s="296"/>
      <c r="VEN47" s="296"/>
      <c r="VEO47" s="296"/>
      <c r="VEP47" s="296"/>
      <c r="VEQ47" s="296"/>
      <c r="VER47" s="296"/>
      <c r="VES47" s="296"/>
      <c r="VET47" s="296"/>
      <c r="VEU47" s="296"/>
      <c r="VEV47" s="296"/>
      <c r="VEW47" s="296"/>
      <c r="VEX47" s="296"/>
      <c r="VEY47" s="296"/>
      <c r="VEZ47" s="296"/>
      <c r="VFA47" s="296"/>
      <c r="VFB47" s="296"/>
      <c r="VFC47" s="296"/>
      <c r="VFD47" s="296"/>
      <c r="VFE47" s="296"/>
      <c r="VFF47" s="296"/>
      <c r="VFG47" s="296"/>
      <c r="VFH47" s="296"/>
      <c r="VFI47" s="296"/>
      <c r="VFJ47" s="296"/>
      <c r="VFK47" s="296"/>
      <c r="VFL47" s="296"/>
      <c r="VFM47" s="296"/>
      <c r="VFN47" s="296"/>
      <c r="VFO47" s="296"/>
      <c r="VFP47" s="296"/>
      <c r="VFQ47" s="296"/>
      <c r="VFR47" s="296"/>
      <c r="VFS47" s="296"/>
      <c r="VFT47" s="296"/>
      <c r="VFU47" s="296"/>
      <c r="VFV47" s="296"/>
      <c r="VFW47" s="296"/>
      <c r="VFX47" s="296"/>
      <c r="VFY47" s="296"/>
      <c r="VFZ47" s="296"/>
      <c r="VGA47" s="296"/>
      <c r="VGB47" s="296"/>
      <c r="VGC47" s="296"/>
      <c r="VGD47" s="296"/>
      <c r="VGE47" s="296"/>
      <c r="VGF47" s="296"/>
      <c r="VGG47" s="296"/>
      <c r="VGH47" s="296"/>
      <c r="VGI47" s="296"/>
      <c r="VGJ47" s="296"/>
      <c r="VGK47" s="296"/>
      <c r="VGL47" s="296"/>
      <c r="VGM47" s="296"/>
      <c r="VGN47" s="296"/>
      <c r="VGO47" s="296"/>
      <c r="VGP47" s="296"/>
      <c r="VGQ47" s="296"/>
      <c r="VGR47" s="296"/>
      <c r="VGS47" s="296"/>
      <c r="VGT47" s="296"/>
      <c r="VGU47" s="296"/>
      <c r="VGV47" s="296"/>
      <c r="VGW47" s="296"/>
      <c r="VGX47" s="296"/>
      <c r="VGY47" s="296"/>
      <c r="VGZ47" s="296"/>
      <c r="VHA47" s="296"/>
      <c r="VHB47" s="296"/>
      <c r="VHC47" s="296"/>
      <c r="VHD47" s="296"/>
      <c r="VHE47" s="296"/>
      <c r="VHF47" s="296"/>
      <c r="VHG47" s="296"/>
      <c r="VHH47" s="296"/>
      <c r="VHI47" s="296"/>
      <c r="VHJ47" s="296"/>
      <c r="VHK47" s="296"/>
      <c r="VHL47" s="296"/>
      <c r="VHM47" s="296"/>
      <c r="VHN47" s="296"/>
      <c r="VHO47" s="296"/>
      <c r="VHP47" s="296"/>
      <c r="VHQ47" s="296"/>
      <c r="VHR47" s="296"/>
      <c r="VHS47" s="296"/>
      <c r="VHT47" s="296"/>
      <c r="VHU47" s="296"/>
      <c r="VHV47" s="296"/>
      <c r="VHW47" s="296"/>
      <c r="VHX47" s="296"/>
      <c r="VHY47" s="296"/>
      <c r="VHZ47" s="296"/>
      <c r="VIA47" s="296"/>
      <c r="VIB47" s="296"/>
      <c r="VIC47" s="296"/>
      <c r="VID47" s="296"/>
      <c r="VIE47" s="296"/>
      <c r="VIF47" s="296"/>
      <c r="VIG47" s="296"/>
      <c r="VIH47" s="296"/>
      <c r="VII47" s="296"/>
      <c r="VIJ47" s="296"/>
      <c r="VIK47" s="296"/>
      <c r="VIL47" s="296"/>
      <c r="VIM47" s="296"/>
      <c r="VIN47" s="296"/>
      <c r="VIO47" s="296"/>
      <c r="VIP47" s="296"/>
      <c r="VIQ47" s="296"/>
      <c r="VIR47" s="296"/>
      <c r="VIS47" s="296"/>
      <c r="VIT47" s="296"/>
      <c r="VIU47" s="296"/>
      <c r="VIV47" s="296"/>
      <c r="VIW47" s="296"/>
      <c r="VIX47" s="296"/>
      <c r="VIY47" s="296"/>
      <c r="VIZ47" s="296"/>
      <c r="VJA47" s="296"/>
      <c r="VJB47" s="296"/>
      <c r="VJC47" s="296"/>
      <c r="VJD47" s="296"/>
      <c r="VJE47" s="296"/>
      <c r="VJF47" s="296"/>
      <c r="VJG47" s="296"/>
      <c r="VJH47" s="296"/>
      <c r="VJI47" s="296"/>
      <c r="VJJ47" s="296"/>
      <c r="VJK47" s="296"/>
      <c r="VJL47" s="296"/>
      <c r="VJM47" s="296"/>
      <c r="VJN47" s="296"/>
      <c r="VJO47" s="296"/>
      <c r="VJP47" s="296"/>
      <c r="VJQ47" s="296"/>
      <c r="VJR47" s="296"/>
      <c r="VJS47" s="296"/>
      <c r="VJT47" s="296"/>
      <c r="VJU47" s="296"/>
      <c r="VJV47" s="296"/>
      <c r="VJW47" s="296"/>
      <c r="VJX47" s="296"/>
      <c r="VJY47" s="296"/>
      <c r="VJZ47" s="296"/>
      <c r="VKA47" s="296"/>
      <c r="VKB47" s="296"/>
      <c r="VKC47" s="296"/>
      <c r="VKD47" s="296"/>
      <c r="VKE47" s="296"/>
      <c r="VKF47" s="296"/>
      <c r="VKG47" s="296"/>
      <c r="VKH47" s="296"/>
      <c r="VKI47" s="296"/>
      <c r="VKJ47" s="296"/>
      <c r="VKK47" s="296"/>
      <c r="VKL47" s="296"/>
      <c r="VKM47" s="296"/>
      <c r="VKN47" s="296"/>
      <c r="VKO47" s="296"/>
      <c r="VKP47" s="296"/>
      <c r="VKQ47" s="296"/>
      <c r="VKR47" s="296"/>
      <c r="VKS47" s="296"/>
      <c r="VKT47" s="296"/>
      <c r="VKU47" s="296"/>
      <c r="VKV47" s="296"/>
      <c r="VKW47" s="296"/>
      <c r="VKX47" s="296"/>
      <c r="VKY47" s="296"/>
      <c r="VKZ47" s="296"/>
      <c r="VLA47" s="296"/>
      <c r="VLB47" s="296"/>
      <c r="VLC47" s="296"/>
      <c r="VLD47" s="296"/>
      <c r="VLE47" s="296"/>
      <c r="VLF47" s="296"/>
      <c r="VLG47" s="296"/>
      <c r="VLH47" s="296"/>
      <c r="VLI47" s="296"/>
      <c r="VLJ47" s="296"/>
      <c r="VLK47" s="296"/>
      <c r="VLL47" s="296"/>
      <c r="VLM47" s="296"/>
      <c r="VLN47" s="296"/>
      <c r="VLO47" s="296"/>
      <c r="VLP47" s="296"/>
      <c r="VLQ47" s="296"/>
      <c r="VLR47" s="296"/>
      <c r="VLS47" s="296"/>
      <c r="VLT47" s="296"/>
      <c r="VLU47" s="296"/>
      <c r="VLV47" s="296"/>
      <c r="VLW47" s="296"/>
      <c r="VLX47" s="296"/>
      <c r="VLY47" s="296"/>
      <c r="VLZ47" s="296"/>
      <c r="VMA47" s="296"/>
      <c r="VMB47" s="296"/>
      <c r="VMC47" s="296"/>
      <c r="VMD47" s="296"/>
      <c r="VME47" s="296"/>
      <c r="VMF47" s="296"/>
      <c r="VMG47" s="296"/>
      <c r="VMH47" s="296"/>
      <c r="VMI47" s="296"/>
      <c r="VMJ47" s="296"/>
      <c r="VMK47" s="296"/>
      <c r="VML47" s="296"/>
      <c r="VMM47" s="296"/>
      <c r="VMN47" s="296"/>
      <c r="VMO47" s="296"/>
      <c r="VMP47" s="296"/>
      <c r="VMQ47" s="296"/>
      <c r="VMR47" s="296"/>
      <c r="VMS47" s="296"/>
      <c r="VMT47" s="296"/>
      <c r="VMU47" s="296"/>
      <c r="VMV47" s="296"/>
      <c r="VMW47" s="296"/>
      <c r="VMX47" s="296"/>
      <c r="VMY47" s="296"/>
      <c r="VMZ47" s="296"/>
      <c r="VNA47" s="296"/>
      <c r="VNB47" s="296"/>
      <c r="VNC47" s="296"/>
      <c r="VND47" s="296"/>
      <c r="VNE47" s="296"/>
      <c r="VNF47" s="296"/>
      <c r="VNG47" s="296"/>
      <c r="VNH47" s="296"/>
      <c r="VNI47" s="296"/>
      <c r="VNJ47" s="296"/>
      <c r="VNK47" s="296"/>
      <c r="VNL47" s="296"/>
      <c r="VNM47" s="296"/>
      <c r="VNN47" s="296"/>
      <c r="VNO47" s="296"/>
      <c r="VNP47" s="296"/>
      <c r="VNQ47" s="296"/>
      <c r="VNR47" s="296"/>
      <c r="VNS47" s="296"/>
      <c r="VNT47" s="296"/>
      <c r="VNU47" s="296"/>
      <c r="VNV47" s="296"/>
      <c r="VNW47" s="296"/>
      <c r="VNX47" s="296"/>
      <c r="VNY47" s="296"/>
      <c r="VNZ47" s="296"/>
      <c r="VOA47" s="296"/>
      <c r="VOB47" s="296"/>
      <c r="VOC47" s="296"/>
      <c r="VOD47" s="296"/>
      <c r="VOE47" s="296"/>
      <c r="VOF47" s="296"/>
      <c r="VOG47" s="296"/>
      <c r="VOH47" s="296"/>
      <c r="VOI47" s="296"/>
      <c r="VOJ47" s="296"/>
      <c r="VOK47" s="296"/>
      <c r="VOL47" s="296"/>
      <c r="VOM47" s="296"/>
      <c r="VON47" s="296"/>
      <c r="VOO47" s="296"/>
      <c r="VOP47" s="296"/>
      <c r="VOQ47" s="296"/>
      <c r="VOR47" s="296"/>
      <c r="VOS47" s="296"/>
      <c r="VOT47" s="296"/>
      <c r="VOU47" s="296"/>
      <c r="VOV47" s="296"/>
      <c r="VOW47" s="296"/>
      <c r="VOX47" s="296"/>
      <c r="VOY47" s="296"/>
      <c r="VOZ47" s="296"/>
      <c r="VPA47" s="296"/>
      <c r="VPB47" s="296"/>
      <c r="VPC47" s="296"/>
      <c r="VPD47" s="296"/>
      <c r="VPE47" s="296"/>
      <c r="VPF47" s="296"/>
      <c r="VPG47" s="296"/>
      <c r="VPH47" s="296"/>
      <c r="VPI47" s="296"/>
      <c r="VPJ47" s="296"/>
      <c r="VPK47" s="296"/>
      <c r="VPL47" s="296"/>
      <c r="VPM47" s="296"/>
      <c r="VPN47" s="296"/>
      <c r="VPO47" s="296"/>
      <c r="VPP47" s="296"/>
      <c r="VPQ47" s="296"/>
      <c r="VPR47" s="296"/>
      <c r="VPS47" s="296"/>
      <c r="VPT47" s="296"/>
      <c r="VPU47" s="296"/>
      <c r="VPV47" s="296"/>
      <c r="VPW47" s="296"/>
      <c r="VPX47" s="296"/>
      <c r="VPY47" s="296"/>
      <c r="VPZ47" s="296"/>
      <c r="VQA47" s="296"/>
      <c r="VQB47" s="296"/>
      <c r="VQC47" s="296"/>
      <c r="VQD47" s="296"/>
      <c r="VQE47" s="296"/>
      <c r="VQF47" s="296"/>
      <c r="VQG47" s="296"/>
      <c r="VQH47" s="296"/>
      <c r="VQI47" s="296"/>
      <c r="VQJ47" s="296"/>
      <c r="VQK47" s="296"/>
      <c r="VQL47" s="296"/>
      <c r="VQM47" s="296"/>
      <c r="VQN47" s="296"/>
      <c r="VQO47" s="296"/>
      <c r="VQP47" s="296"/>
      <c r="VQQ47" s="296"/>
      <c r="VQR47" s="296"/>
      <c r="VQS47" s="296"/>
      <c r="VQT47" s="296"/>
      <c r="VQU47" s="296"/>
      <c r="VQV47" s="296"/>
      <c r="VQW47" s="296"/>
      <c r="VQX47" s="296"/>
      <c r="VQY47" s="296"/>
      <c r="VQZ47" s="296"/>
      <c r="VRA47" s="296"/>
      <c r="VRB47" s="296"/>
      <c r="VRC47" s="296"/>
      <c r="VRD47" s="296"/>
      <c r="VRE47" s="296"/>
      <c r="VRF47" s="296"/>
      <c r="VRG47" s="296"/>
      <c r="VRH47" s="296"/>
      <c r="VRI47" s="296"/>
      <c r="VRJ47" s="296"/>
      <c r="VRK47" s="296"/>
      <c r="VRL47" s="296"/>
      <c r="VRM47" s="296"/>
      <c r="VRN47" s="296"/>
      <c r="VRO47" s="296"/>
      <c r="VRP47" s="296"/>
      <c r="VRQ47" s="296"/>
      <c r="VRR47" s="296"/>
      <c r="VRS47" s="296"/>
      <c r="VRT47" s="296"/>
      <c r="VRU47" s="296"/>
      <c r="VRV47" s="296"/>
      <c r="VRW47" s="296"/>
      <c r="VRX47" s="296"/>
      <c r="VRY47" s="296"/>
      <c r="VRZ47" s="296"/>
      <c r="VSA47" s="296"/>
      <c r="VSB47" s="296"/>
      <c r="VSC47" s="296"/>
      <c r="VSD47" s="296"/>
      <c r="VSE47" s="296"/>
      <c r="VSF47" s="296"/>
      <c r="VSG47" s="296"/>
      <c r="VSH47" s="296"/>
      <c r="VSI47" s="296"/>
      <c r="VSJ47" s="296"/>
      <c r="VSK47" s="296"/>
      <c r="VSL47" s="296"/>
      <c r="VSM47" s="296"/>
      <c r="VSN47" s="296"/>
      <c r="VSO47" s="296"/>
      <c r="VSP47" s="296"/>
      <c r="VSQ47" s="296"/>
      <c r="VSR47" s="296"/>
      <c r="VSS47" s="296"/>
      <c r="VST47" s="296"/>
      <c r="VSU47" s="296"/>
      <c r="VSV47" s="296"/>
      <c r="VSW47" s="296"/>
      <c r="VSX47" s="296"/>
      <c r="VSY47" s="296"/>
      <c r="VSZ47" s="296"/>
      <c r="VTA47" s="296"/>
      <c r="VTB47" s="296"/>
      <c r="VTC47" s="296"/>
      <c r="VTD47" s="296"/>
      <c r="VTE47" s="296"/>
      <c r="VTF47" s="296"/>
      <c r="VTG47" s="296"/>
      <c r="VTH47" s="296"/>
      <c r="VTI47" s="296"/>
      <c r="VTJ47" s="296"/>
      <c r="VTK47" s="296"/>
      <c r="VTL47" s="296"/>
      <c r="VTM47" s="296"/>
      <c r="VTN47" s="296"/>
      <c r="VTO47" s="296"/>
      <c r="VTP47" s="296"/>
      <c r="VTQ47" s="296"/>
      <c r="VTR47" s="296"/>
      <c r="VTS47" s="296"/>
      <c r="VTT47" s="296"/>
      <c r="VTU47" s="296"/>
      <c r="VTV47" s="296"/>
      <c r="VTW47" s="296"/>
      <c r="VTX47" s="296"/>
      <c r="VTY47" s="296"/>
      <c r="VTZ47" s="296"/>
      <c r="VUA47" s="296"/>
      <c r="VUB47" s="296"/>
      <c r="VUC47" s="296"/>
      <c r="VUD47" s="296"/>
      <c r="VUE47" s="296"/>
      <c r="VUF47" s="296"/>
      <c r="VUG47" s="296"/>
      <c r="VUH47" s="296"/>
      <c r="VUI47" s="296"/>
      <c r="VUJ47" s="296"/>
      <c r="VUK47" s="296"/>
      <c r="VUL47" s="296"/>
      <c r="VUM47" s="296"/>
      <c r="VUN47" s="296"/>
      <c r="VUO47" s="296"/>
      <c r="VUP47" s="296"/>
      <c r="VUQ47" s="296"/>
      <c r="VUR47" s="296"/>
      <c r="VUS47" s="296"/>
      <c r="VUT47" s="296"/>
      <c r="VUU47" s="296"/>
      <c r="VUV47" s="296"/>
      <c r="VUW47" s="296"/>
      <c r="VUX47" s="296"/>
      <c r="VUY47" s="296"/>
      <c r="VUZ47" s="296"/>
      <c r="VVA47" s="296"/>
      <c r="VVB47" s="296"/>
      <c r="VVC47" s="296"/>
      <c r="VVD47" s="296"/>
      <c r="VVE47" s="296"/>
      <c r="VVF47" s="296"/>
      <c r="VVG47" s="296"/>
      <c r="VVH47" s="296"/>
      <c r="VVI47" s="296"/>
      <c r="VVJ47" s="296"/>
      <c r="VVK47" s="296"/>
      <c r="VVL47" s="296"/>
      <c r="VVM47" s="296"/>
      <c r="VVN47" s="296"/>
      <c r="VVO47" s="296"/>
      <c r="VVP47" s="296"/>
      <c r="VVQ47" s="296"/>
      <c r="VVR47" s="296"/>
      <c r="VVS47" s="296"/>
      <c r="VVT47" s="296"/>
      <c r="VVU47" s="296"/>
      <c r="VVV47" s="296"/>
      <c r="VVW47" s="296"/>
      <c r="VVX47" s="296"/>
      <c r="VVY47" s="296"/>
      <c r="VVZ47" s="296"/>
      <c r="VWA47" s="296"/>
      <c r="VWB47" s="296"/>
      <c r="VWC47" s="296"/>
      <c r="VWD47" s="296"/>
      <c r="VWE47" s="296"/>
      <c r="VWF47" s="296"/>
      <c r="VWG47" s="296"/>
      <c r="VWH47" s="296"/>
      <c r="VWI47" s="296"/>
      <c r="VWJ47" s="296"/>
      <c r="VWK47" s="296"/>
      <c r="VWL47" s="296"/>
      <c r="VWM47" s="296"/>
      <c r="VWN47" s="296"/>
      <c r="VWO47" s="296"/>
      <c r="VWP47" s="296"/>
      <c r="VWQ47" s="296"/>
      <c r="VWR47" s="296"/>
      <c r="VWS47" s="296"/>
      <c r="VWT47" s="296"/>
      <c r="VWU47" s="296"/>
      <c r="VWV47" s="296"/>
      <c r="VWW47" s="296"/>
      <c r="VWX47" s="296"/>
      <c r="VWY47" s="296"/>
      <c r="VWZ47" s="296"/>
      <c r="VXA47" s="296"/>
      <c r="VXB47" s="296"/>
      <c r="VXC47" s="296"/>
      <c r="VXD47" s="296"/>
      <c r="VXE47" s="296"/>
      <c r="VXF47" s="296"/>
      <c r="VXG47" s="296"/>
      <c r="VXH47" s="296"/>
      <c r="VXI47" s="296"/>
      <c r="VXJ47" s="296"/>
      <c r="VXK47" s="296"/>
      <c r="VXL47" s="296"/>
      <c r="VXM47" s="296"/>
      <c r="VXN47" s="296"/>
      <c r="VXO47" s="296"/>
      <c r="VXP47" s="296"/>
      <c r="VXQ47" s="296"/>
      <c r="VXR47" s="296"/>
      <c r="VXS47" s="296"/>
      <c r="VXT47" s="296"/>
      <c r="VXU47" s="296"/>
      <c r="VXV47" s="296"/>
      <c r="VXW47" s="296"/>
      <c r="VXX47" s="296"/>
      <c r="VXY47" s="296"/>
      <c r="VXZ47" s="296"/>
      <c r="VYA47" s="296"/>
      <c r="VYB47" s="296"/>
      <c r="VYC47" s="296"/>
      <c r="VYD47" s="296"/>
      <c r="VYE47" s="296"/>
      <c r="VYF47" s="296"/>
      <c r="VYG47" s="296"/>
      <c r="VYH47" s="296"/>
      <c r="VYI47" s="296"/>
      <c r="VYJ47" s="296"/>
      <c r="VYK47" s="296"/>
      <c r="VYL47" s="296"/>
      <c r="VYM47" s="296"/>
      <c r="VYN47" s="296"/>
      <c r="VYO47" s="296"/>
      <c r="VYP47" s="296"/>
      <c r="VYQ47" s="296"/>
      <c r="VYR47" s="296"/>
      <c r="VYS47" s="296"/>
      <c r="VYT47" s="296"/>
      <c r="VYU47" s="296"/>
      <c r="VYV47" s="296"/>
      <c r="VYW47" s="296"/>
      <c r="VYX47" s="296"/>
      <c r="VYY47" s="296"/>
      <c r="VYZ47" s="296"/>
      <c r="VZA47" s="296"/>
      <c r="VZB47" s="296"/>
      <c r="VZC47" s="296"/>
      <c r="VZD47" s="296"/>
      <c r="VZE47" s="296"/>
      <c r="VZF47" s="296"/>
      <c r="VZG47" s="296"/>
      <c r="VZH47" s="296"/>
      <c r="VZI47" s="296"/>
      <c r="VZJ47" s="296"/>
      <c r="VZK47" s="296"/>
      <c r="VZL47" s="296"/>
      <c r="VZM47" s="296"/>
      <c r="VZN47" s="296"/>
      <c r="VZO47" s="296"/>
      <c r="VZP47" s="296"/>
      <c r="VZQ47" s="296"/>
      <c r="VZR47" s="296"/>
      <c r="VZS47" s="296"/>
      <c r="VZT47" s="296"/>
      <c r="VZU47" s="296"/>
      <c r="VZV47" s="296"/>
      <c r="VZW47" s="296"/>
      <c r="VZX47" s="296"/>
      <c r="VZY47" s="296"/>
      <c r="VZZ47" s="296"/>
      <c r="WAA47" s="296"/>
      <c r="WAB47" s="296"/>
      <c r="WAC47" s="296"/>
      <c r="WAD47" s="296"/>
      <c r="WAE47" s="296"/>
      <c r="WAF47" s="296"/>
      <c r="WAG47" s="296"/>
      <c r="WAH47" s="296"/>
      <c r="WAI47" s="296"/>
      <c r="WAJ47" s="296"/>
      <c r="WAK47" s="296"/>
      <c r="WAL47" s="296"/>
      <c r="WAM47" s="296"/>
      <c r="WAN47" s="296"/>
      <c r="WAO47" s="296"/>
      <c r="WAP47" s="296"/>
      <c r="WAQ47" s="296"/>
      <c r="WAR47" s="296"/>
      <c r="WAS47" s="296"/>
      <c r="WAT47" s="296"/>
      <c r="WAU47" s="296"/>
      <c r="WAV47" s="296"/>
      <c r="WAW47" s="296"/>
      <c r="WAX47" s="296"/>
      <c r="WAY47" s="296"/>
      <c r="WAZ47" s="296"/>
      <c r="WBA47" s="296"/>
      <c r="WBB47" s="296"/>
      <c r="WBC47" s="296"/>
      <c r="WBD47" s="296"/>
      <c r="WBE47" s="296"/>
      <c r="WBF47" s="296"/>
      <c r="WBG47" s="296"/>
      <c r="WBH47" s="296"/>
      <c r="WBI47" s="296"/>
      <c r="WBJ47" s="296"/>
      <c r="WBK47" s="296"/>
      <c r="WBL47" s="296"/>
      <c r="WBM47" s="296"/>
      <c r="WBN47" s="296"/>
      <c r="WBO47" s="296"/>
      <c r="WBP47" s="296"/>
      <c r="WBQ47" s="296"/>
      <c r="WBR47" s="296"/>
      <c r="WBS47" s="296"/>
      <c r="WBT47" s="296"/>
      <c r="WBU47" s="296"/>
      <c r="WBV47" s="296"/>
      <c r="WBW47" s="296"/>
      <c r="WBX47" s="296"/>
      <c r="WBY47" s="296"/>
      <c r="WBZ47" s="296"/>
      <c r="WCA47" s="296"/>
      <c r="WCB47" s="296"/>
      <c r="WCC47" s="296"/>
      <c r="WCD47" s="296"/>
      <c r="WCE47" s="296"/>
      <c r="WCF47" s="296"/>
      <c r="WCG47" s="296"/>
      <c r="WCH47" s="296"/>
      <c r="WCI47" s="296"/>
      <c r="WCJ47" s="296"/>
      <c r="WCK47" s="296"/>
      <c r="WCL47" s="296"/>
      <c r="WCM47" s="296"/>
      <c r="WCN47" s="296"/>
      <c r="WCO47" s="296"/>
      <c r="WCP47" s="296"/>
      <c r="WCQ47" s="296"/>
      <c r="WCR47" s="296"/>
      <c r="WCS47" s="296"/>
      <c r="WCT47" s="296"/>
      <c r="WCU47" s="296"/>
      <c r="WCV47" s="296"/>
      <c r="WCW47" s="296"/>
      <c r="WCX47" s="296"/>
      <c r="WCY47" s="296"/>
      <c r="WCZ47" s="296"/>
      <c r="WDA47" s="296"/>
      <c r="WDB47" s="296"/>
      <c r="WDC47" s="296"/>
      <c r="WDD47" s="296"/>
      <c r="WDE47" s="296"/>
      <c r="WDF47" s="296"/>
      <c r="WDG47" s="296"/>
      <c r="WDH47" s="296"/>
      <c r="WDI47" s="296"/>
      <c r="WDJ47" s="296"/>
      <c r="WDK47" s="296"/>
      <c r="WDL47" s="296"/>
      <c r="WDM47" s="296"/>
      <c r="WDN47" s="296"/>
      <c r="WDO47" s="296"/>
      <c r="WDP47" s="296"/>
      <c r="WDQ47" s="296"/>
      <c r="WDR47" s="296"/>
      <c r="WDS47" s="296"/>
      <c r="WDT47" s="296"/>
      <c r="WDU47" s="296"/>
      <c r="WDV47" s="296"/>
      <c r="WDW47" s="296"/>
      <c r="WDX47" s="296"/>
      <c r="WDY47" s="296"/>
      <c r="WDZ47" s="296"/>
      <c r="WEA47" s="296"/>
      <c r="WEB47" s="296"/>
      <c r="WEC47" s="296"/>
      <c r="WED47" s="296"/>
      <c r="WEE47" s="296"/>
      <c r="WEF47" s="296"/>
      <c r="WEG47" s="296"/>
      <c r="WEH47" s="296"/>
      <c r="WEI47" s="296"/>
      <c r="WEJ47" s="296"/>
      <c r="WEK47" s="296"/>
      <c r="WEL47" s="296"/>
      <c r="WEM47" s="296"/>
      <c r="WEN47" s="296"/>
      <c r="WEO47" s="296"/>
      <c r="WEP47" s="296"/>
      <c r="WEQ47" s="296"/>
      <c r="WER47" s="296"/>
      <c r="WES47" s="296"/>
      <c r="WET47" s="296"/>
      <c r="WEU47" s="296"/>
      <c r="WEV47" s="296"/>
      <c r="WEW47" s="296"/>
      <c r="WEX47" s="296"/>
      <c r="WEY47" s="296"/>
      <c r="WEZ47" s="296"/>
      <c r="WFA47" s="296"/>
      <c r="WFB47" s="296"/>
      <c r="WFC47" s="296"/>
      <c r="WFD47" s="296"/>
      <c r="WFE47" s="296"/>
      <c r="WFF47" s="296"/>
      <c r="WFG47" s="296"/>
      <c r="WFH47" s="296"/>
      <c r="WFI47" s="296"/>
      <c r="WFJ47" s="296"/>
      <c r="WFK47" s="296"/>
      <c r="WFL47" s="296"/>
      <c r="WFM47" s="296"/>
      <c r="WFN47" s="296"/>
      <c r="WFO47" s="296"/>
      <c r="WFP47" s="296"/>
      <c r="WFQ47" s="296"/>
      <c r="WFR47" s="296"/>
      <c r="WFS47" s="296"/>
      <c r="WFT47" s="296"/>
      <c r="WFU47" s="296"/>
      <c r="WFV47" s="296"/>
      <c r="WFW47" s="296"/>
      <c r="WFX47" s="296"/>
      <c r="WFY47" s="296"/>
      <c r="WFZ47" s="296"/>
      <c r="WGA47" s="296"/>
      <c r="WGB47" s="296"/>
      <c r="WGC47" s="296"/>
      <c r="WGD47" s="296"/>
      <c r="WGE47" s="296"/>
      <c r="WGF47" s="296"/>
      <c r="WGG47" s="296"/>
      <c r="WGH47" s="296"/>
      <c r="WGI47" s="296"/>
      <c r="WGJ47" s="296"/>
      <c r="WGK47" s="296"/>
      <c r="WGL47" s="296"/>
      <c r="WGM47" s="296"/>
      <c r="WGN47" s="296"/>
      <c r="WGO47" s="296"/>
      <c r="WGP47" s="296"/>
      <c r="WGQ47" s="296"/>
      <c r="WGR47" s="296"/>
      <c r="WGS47" s="296"/>
      <c r="WGT47" s="296"/>
      <c r="WGU47" s="296"/>
      <c r="WGV47" s="296"/>
      <c r="WGW47" s="296"/>
      <c r="WGX47" s="296"/>
      <c r="WGY47" s="296"/>
      <c r="WGZ47" s="296"/>
      <c r="WHA47" s="296"/>
      <c r="WHB47" s="296"/>
      <c r="WHC47" s="296"/>
      <c r="WHD47" s="296"/>
      <c r="WHE47" s="296"/>
      <c r="WHF47" s="296"/>
      <c r="WHG47" s="296"/>
      <c r="WHH47" s="296"/>
      <c r="WHI47" s="296"/>
      <c r="WHJ47" s="296"/>
      <c r="WHK47" s="296"/>
      <c r="WHL47" s="296"/>
      <c r="WHM47" s="296"/>
      <c r="WHN47" s="296"/>
      <c r="WHO47" s="296"/>
      <c r="WHP47" s="296"/>
      <c r="WHQ47" s="296"/>
      <c r="WHR47" s="296"/>
      <c r="WHS47" s="296"/>
      <c r="WHT47" s="296"/>
      <c r="WHU47" s="296"/>
      <c r="WHV47" s="296"/>
      <c r="WHW47" s="296"/>
      <c r="WHX47" s="296"/>
      <c r="WHY47" s="296"/>
      <c r="WHZ47" s="296"/>
      <c r="WIA47" s="296"/>
      <c r="WIB47" s="296"/>
      <c r="WIC47" s="296"/>
      <c r="WID47" s="296"/>
      <c r="WIE47" s="296"/>
      <c r="WIF47" s="296"/>
      <c r="WIG47" s="296"/>
      <c r="WIH47" s="296"/>
      <c r="WII47" s="296"/>
      <c r="WIJ47" s="296"/>
      <c r="WIK47" s="296"/>
      <c r="WIL47" s="296"/>
      <c r="WIM47" s="296"/>
      <c r="WIN47" s="296"/>
      <c r="WIO47" s="296"/>
      <c r="WIP47" s="296"/>
      <c r="WIQ47" s="296"/>
      <c r="WIR47" s="296"/>
      <c r="WIS47" s="296"/>
      <c r="WIT47" s="296"/>
      <c r="WIU47" s="296"/>
      <c r="WIV47" s="296"/>
      <c r="WIW47" s="296"/>
      <c r="WIX47" s="296"/>
      <c r="WIY47" s="296"/>
      <c r="WIZ47" s="296"/>
      <c r="WJA47" s="296"/>
      <c r="WJB47" s="296"/>
      <c r="WJC47" s="296"/>
      <c r="WJD47" s="296"/>
      <c r="WJE47" s="296"/>
      <c r="WJF47" s="296"/>
      <c r="WJG47" s="296"/>
      <c r="WJH47" s="296"/>
      <c r="WJI47" s="296"/>
      <c r="WJJ47" s="296"/>
      <c r="WJK47" s="296"/>
      <c r="WJL47" s="296"/>
      <c r="WJM47" s="296"/>
      <c r="WJN47" s="296"/>
      <c r="WJO47" s="296"/>
      <c r="WJP47" s="296"/>
      <c r="WJQ47" s="296"/>
      <c r="WJR47" s="296"/>
      <c r="WJS47" s="296"/>
      <c r="WJT47" s="296"/>
      <c r="WJU47" s="296"/>
      <c r="WJV47" s="296"/>
      <c r="WJW47" s="296"/>
      <c r="WJX47" s="296"/>
      <c r="WJY47" s="296"/>
      <c r="WJZ47" s="296"/>
      <c r="WKA47" s="296"/>
      <c r="WKB47" s="296"/>
      <c r="WKC47" s="296"/>
      <c r="WKD47" s="296"/>
      <c r="WKE47" s="296"/>
      <c r="WKF47" s="296"/>
      <c r="WKG47" s="296"/>
      <c r="WKH47" s="296"/>
      <c r="WKI47" s="296"/>
      <c r="WKJ47" s="296"/>
      <c r="WKK47" s="296"/>
      <c r="WKL47" s="296"/>
      <c r="WKM47" s="296"/>
      <c r="WKN47" s="296"/>
      <c r="WKO47" s="296"/>
      <c r="WKP47" s="296"/>
      <c r="WKQ47" s="296"/>
      <c r="WKR47" s="296"/>
      <c r="WKS47" s="296"/>
      <c r="WKT47" s="296"/>
      <c r="WKU47" s="296"/>
      <c r="WKV47" s="296"/>
      <c r="WKW47" s="296"/>
      <c r="WKX47" s="296"/>
      <c r="WKY47" s="296"/>
      <c r="WKZ47" s="296"/>
      <c r="WLA47" s="296"/>
      <c r="WLB47" s="296"/>
      <c r="WLC47" s="296"/>
      <c r="WLD47" s="296"/>
      <c r="WLE47" s="296"/>
      <c r="WLF47" s="296"/>
      <c r="WLG47" s="296"/>
      <c r="WLH47" s="296"/>
      <c r="WLI47" s="296"/>
      <c r="WLJ47" s="296"/>
      <c r="WLK47" s="296"/>
      <c r="WLL47" s="296"/>
      <c r="WLM47" s="296"/>
      <c r="WLN47" s="296"/>
      <c r="WLO47" s="296"/>
      <c r="WLP47" s="296"/>
      <c r="WLQ47" s="296"/>
      <c r="WLR47" s="296"/>
      <c r="WLS47" s="296"/>
      <c r="WLT47" s="296"/>
      <c r="WLU47" s="296"/>
      <c r="WLV47" s="296"/>
      <c r="WLW47" s="296"/>
      <c r="WLX47" s="296"/>
      <c r="WLY47" s="296"/>
      <c r="WLZ47" s="296"/>
      <c r="WMA47" s="296"/>
      <c r="WMB47" s="296"/>
      <c r="WMC47" s="296"/>
      <c r="WMD47" s="296"/>
      <c r="WME47" s="296"/>
      <c r="WMF47" s="296"/>
      <c r="WMG47" s="296"/>
      <c r="WMH47" s="296"/>
      <c r="WMI47" s="296"/>
      <c r="WMJ47" s="296"/>
      <c r="WMK47" s="296"/>
      <c r="WML47" s="296"/>
      <c r="WMM47" s="296"/>
      <c r="WMN47" s="296"/>
      <c r="WMO47" s="296"/>
      <c r="WMP47" s="296"/>
      <c r="WMQ47" s="296"/>
      <c r="WMR47" s="296"/>
      <c r="WMS47" s="296"/>
      <c r="WMT47" s="296"/>
      <c r="WMU47" s="296"/>
      <c r="WMV47" s="296"/>
      <c r="WMW47" s="296"/>
      <c r="WMX47" s="296"/>
      <c r="WMY47" s="296"/>
      <c r="WMZ47" s="296"/>
      <c r="WNA47" s="296"/>
      <c r="WNB47" s="296"/>
      <c r="WNC47" s="296"/>
      <c r="WND47" s="296"/>
      <c r="WNE47" s="296"/>
      <c r="WNF47" s="296"/>
      <c r="WNG47" s="296"/>
      <c r="WNH47" s="296"/>
      <c r="WNI47" s="296"/>
      <c r="WNJ47" s="296"/>
      <c r="WNK47" s="296"/>
      <c r="WNL47" s="296"/>
      <c r="WNM47" s="296"/>
      <c r="WNN47" s="296"/>
      <c r="WNO47" s="296"/>
      <c r="WNP47" s="296"/>
      <c r="WNQ47" s="296"/>
      <c r="WNR47" s="296"/>
      <c r="WNS47" s="296"/>
      <c r="WNT47" s="296"/>
      <c r="WNU47" s="296"/>
      <c r="WNV47" s="296"/>
      <c r="WNW47" s="296"/>
      <c r="WNX47" s="296"/>
      <c r="WNY47" s="296"/>
      <c r="WNZ47" s="296"/>
      <c r="WOA47" s="296"/>
      <c r="WOB47" s="296"/>
      <c r="WOC47" s="296"/>
      <c r="WOD47" s="296"/>
      <c r="WOE47" s="296"/>
      <c r="WOF47" s="296"/>
      <c r="WOG47" s="296"/>
      <c r="WOH47" s="296"/>
      <c r="WOI47" s="296"/>
      <c r="WOJ47" s="296"/>
      <c r="WOK47" s="296"/>
      <c r="WOL47" s="296"/>
      <c r="WOM47" s="296"/>
      <c r="WON47" s="296"/>
      <c r="WOO47" s="296"/>
      <c r="WOP47" s="296"/>
      <c r="WOQ47" s="296"/>
      <c r="WOR47" s="296"/>
      <c r="WOS47" s="296"/>
      <c r="WOT47" s="296"/>
      <c r="WOU47" s="296"/>
      <c r="WOV47" s="296"/>
      <c r="WOW47" s="296"/>
      <c r="WOX47" s="296"/>
      <c r="WOY47" s="296"/>
      <c r="WOZ47" s="296"/>
      <c r="WPA47" s="296"/>
      <c r="WPB47" s="296"/>
      <c r="WPC47" s="296"/>
      <c r="WPD47" s="296"/>
      <c r="WPE47" s="296"/>
      <c r="WPF47" s="296"/>
      <c r="WPG47" s="296"/>
      <c r="WPH47" s="296"/>
      <c r="WPI47" s="296"/>
      <c r="WPJ47" s="296"/>
      <c r="WPK47" s="296"/>
      <c r="WPL47" s="296"/>
      <c r="WPM47" s="296"/>
      <c r="WPN47" s="296"/>
      <c r="WPO47" s="296"/>
      <c r="WPP47" s="296"/>
      <c r="WPQ47" s="296"/>
      <c r="WPR47" s="296"/>
      <c r="WPS47" s="296"/>
      <c r="WPT47" s="296"/>
      <c r="WPU47" s="296"/>
      <c r="WPV47" s="296"/>
      <c r="WPW47" s="296"/>
      <c r="WPX47" s="296"/>
      <c r="WPY47" s="296"/>
      <c r="WPZ47" s="296"/>
      <c r="WQA47" s="296"/>
      <c r="WQB47" s="296"/>
      <c r="WQC47" s="296"/>
      <c r="WQD47" s="296"/>
      <c r="WQE47" s="296"/>
      <c r="WQF47" s="296"/>
      <c r="WQG47" s="296"/>
      <c r="WQH47" s="296"/>
      <c r="WQI47" s="296"/>
      <c r="WQJ47" s="296"/>
      <c r="WQK47" s="296"/>
      <c r="WQL47" s="296"/>
      <c r="WQM47" s="296"/>
      <c r="WQN47" s="296"/>
      <c r="WQO47" s="296"/>
      <c r="WQP47" s="296"/>
      <c r="WQQ47" s="296"/>
      <c r="WQR47" s="296"/>
      <c r="WQS47" s="296"/>
      <c r="WQT47" s="296"/>
      <c r="WQU47" s="296"/>
      <c r="WQV47" s="296"/>
      <c r="WQW47" s="296"/>
      <c r="WQX47" s="296"/>
      <c r="WQY47" s="296"/>
      <c r="WQZ47" s="296"/>
      <c r="WRA47" s="296"/>
      <c r="WRB47" s="296"/>
      <c r="WRC47" s="296"/>
      <c r="WRD47" s="296"/>
      <c r="WRE47" s="296"/>
      <c r="WRF47" s="296"/>
      <c r="WRG47" s="296"/>
      <c r="WRH47" s="296"/>
      <c r="WRI47" s="296"/>
      <c r="WRJ47" s="296"/>
      <c r="WRK47" s="296"/>
      <c r="WRL47" s="296"/>
      <c r="WRM47" s="296"/>
      <c r="WRN47" s="296"/>
      <c r="WRO47" s="296"/>
      <c r="WRP47" s="296"/>
      <c r="WRQ47" s="296"/>
      <c r="WRR47" s="296"/>
      <c r="WRS47" s="296"/>
      <c r="WRT47" s="296"/>
      <c r="WRU47" s="296"/>
      <c r="WRV47" s="296"/>
      <c r="WRW47" s="296"/>
      <c r="WRX47" s="296"/>
      <c r="WRY47" s="296"/>
      <c r="WRZ47" s="296"/>
      <c r="WSA47" s="296"/>
      <c r="WSB47" s="296"/>
      <c r="WSC47" s="296"/>
      <c r="WSD47" s="296"/>
      <c r="WSE47" s="296"/>
      <c r="WSF47" s="296"/>
      <c r="WSG47" s="296"/>
      <c r="WSH47" s="296"/>
      <c r="WSI47" s="296"/>
      <c r="WSJ47" s="296"/>
      <c r="WSK47" s="296"/>
      <c r="WSL47" s="296"/>
      <c r="WSM47" s="296"/>
      <c r="WSN47" s="296"/>
      <c r="WSO47" s="296"/>
      <c r="WSP47" s="296"/>
      <c r="WSQ47" s="296"/>
      <c r="WSR47" s="296"/>
      <c r="WSS47" s="296"/>
      <c r="WST47" s="296"/>
      <c r="WSU47" s="296"/>
      <c r="WSV47" s="296"/>
      <c r="WSW47" s="296"/>
      <c r="WSX47" s="296"/>
      <c r="WSY47" s="296"/>
      <c r="WSZ47" s="296"/>
      <c r="WTA47" s="296"/>
      <c r="WTB47" s="296"/>
      <c r="WTC47" s="296"/>
      <c r="WTD47" s="296"/>
      <c r="WTE47" s="296"/>
      <c r="WTF47" s="296"/>
      <c r="WTG47" s="296"/>
      <c r="WTH47" s="296"/>
      <c r="WTI47" s="296"/>
      <c r="WTJ47" s="296"/>
      <c r="WTK47" s="296"/>
      <c r="WTL47" s="296"/>
      <c r="WTM47" s="296"/>
      <c r="WTN47" s="296"/>
      <c r="WTO47" s="296"/>
      <c r="WTP47" s="296"/>
      <c r="WTQ47" s="296"/>
      <c r="WTR47" s="296"/>
      <c r="WTS47" s="296"/>
      <c r="WTT47" s="296"/>
      <c r="WTU47" s="296"/>
      <c r="WTV47" s="296"/>
      <c r="WTW47" s="296"/>
      <c r="WTX47" s="296"/>
      <c r="WTY47" s="296"/>
      <c r="WTZ47" s="296"/>
      <c r="WUA47" s="296"/>
      <c r="WUB47" s="296"/>
      <c r="WUC47" s="296"/>
      <c r="WUD47" s="296"/>
      <c r="WUE47" s="296"/>
      <c r="WUF47" s="296"/>
      <c r="WUG47" s="296"/>
      <c r="WUH47" s="296"/>
      <c r="WUI47" s="296"/>
      <c r="WUJ47" s="296"/>
      <c r="WUK47" s="296"/>
      <c r="WUL47" s="296"/>
      <c r="WUM47" s="296"/>
      <c r="WUN47" s="296"/>
      <c r="WUO47" s="296"/>
      <c r="WUP47" s="296"/>
      <c r="WUQ47" s="296"/>
      <c r="WUR47" s="296"/>
      <c r="WUS47" s="296"/>
      <c r="WUT47" s="296"/>
      <c r="WUU47" s="296"/>
      <c r="WUV47" s="296"/>
      <c r="WUW47" s="296"/>
      <c r="WUX47" s="296"/>
      <c r="WUY47" s="296"/>
      <c r="WUZ47" s="296"/>
      <c r="WVA47" s="296"/>
      <c r="WVB47" s="296"/>
      <c r="WVC47" s="296"/>
      <c r="WVD47" s="296"/>
      <c r="WVE47" s="296"/>
      <c r="WVF47" s="296"/>
      <c r="WVG47" s="296"/>
      <c r="WVH47" s="296"/>
      <c r="WVI47" s="296"/>
      <c r="WVJ47" s="296"/>
      <c r="WVK47" s="296"/>
      <c r="WVL47" s="296"/>
      <c r="WVM47" s="296"/>
      <c r="WVN47" s="296"/>
      <c r="WVO47" s="296"/>
      <c r="WVP47" s="296"/>
      <c r="WVQ47" s="296"/>
      <c r="WVR47" s="296"/>
      <c r="WVS47" s="296"/>
      <c r="WVT47" s="296"/>
      <c r="WVU47" s="296"/>
      <c r="WVV47" s="296"/>
      <c r="WVW47" s="296"/>
      <c r="WVX47" s="296"/>
      <c r="WVY47" s="296"/>
      <c r="WVZ47" s="296"/>
      <c r="WWA47" s="296"/>
      <c r="WWB47" s="296"/>
      <c r="WWC47" s="296"/>
      <c r="WWD47" s="296"/>
      <c r="WWE47" s="296"/>
      <c r="WWF47" s="296"/>
      <c r="WWG47" s="296"/>
      <c r="WWH47" s="296"/>
      <c r="WWI47" s="296"/>
      <c r="WWJ47" s="296"/>
      <c r="WWK47" s="296"/>
      <c r="WWL47" s="296"/>
      <c r="WWM47" s="296"/>
      <c r="WWN47" s="296"/>
      <c r="WWO47" s="296"/>
      <c r="WWP47" s="296"/>
      <c r="WWQ47" s="296"/>
      <c r="WWR47" s="296"/>
      <c r="WWS47" s="296"/>
      <c r="WWT47" s="296"/>
      <c r="WWU47" s="296"/>
      <c r="WWV47" s="296"/>
      <c r="WWW47" s="296"/>
      <c r="WWX47" s="296"/>
      <c r="WWY47" s="296"/>
      <c r="WWZ47" s="296"/>
      <c r="WXA47" s="296"/>
      <c r="WXB47" s="296"/>
      <c r="WXC47" s="296"/>
      <c r="WXD47" s="296"/>
      <c r="WXE47" s="296"/>
      <c r="WXF47" s="296"/>
      <c r="WXG47" s="296"/>
      <c r="WXH47" s="296"/>
      <c r="WXI47" s="296"/>
      <c r="WXJ47" s="296"/>
      <c r="WXK47" s="296"/>
      <c r="WXL47" s="296"/>
      <c r="WXM47" s="296"/>
      <c r="WXN47" s="296"/>
      <c r="WXO47" s="296"/>
      <c r="WXP47" s="296"/>
      <c r="WXQ47" s="296"/>
      <c r="WXR47" s="296"/>
      <c r="WXS47" s="296"/>
      <c r="WXT47" s="296"/>
      <c r="WXU47" s="296"/>
      <c r="WXV47" s="296"/>
      <c r="WXW47" s="296"/>
      <c r="WXX47" s="296"/>
      <c r="WXY47" s="296"/>
      <c r="WXZ47" s="296"/>
      <c r="WYA47" s="296"/>
      <c r="WYB47" s="296"/>
      <c r="WYC47" s="296"/>
      <c r="WYD47" s="296"/>
      <c r="WYE47" s="296"/>
      <c r="WYF47" s="296"/>
      <c r="WYG47" s="296"/>
      <c r="WYH47" s="296"/>
      <c r="WYI47" s="296"/>
      <c r="WYJ47" s="296"/>
      <c r="WYK47" s="296"/>
      <c r="WYL47" s="296"/>
      <c r="WYM47" s="296"/>
      <c r="WYN47" s="296"/>
      <c r="WYO47" s="296"/>
      <c r="WYP47" s="296"/>
      <c r="WYQ47" s="296"/>
      <c r="WYR47" s="296"/>
      <c r="WYS47" s="296"/>
      <c r="WYT47" s="296"/>
      <c r="WYU47" s="296"/>
      <c r="WYV47" s="296"/>
      <c r="WYW47" s="296"/>
      <c r="WYX47" s="296"/>
      <c r="WYY47" s="296"/>
      <c r="WYZ47" s="296"/>
      <c r="WZA47" s="296"/>
      <c r="WZB47" s="296"/>
      <c r="WZC47" s="296"/>
      <c r="WZD47" s="296"/>
      <c r="WZE47" s="296"/>
      <c r="WZF47" s="296"/>
      <c r="WZG47" s="296"/>
      <c r="WZH47" s="296"/>
      <c r="WZI47" s="296"/>
      <c r="WZJ47" s="296"/>
      <c r="WZK47" s="296"/>
      <c r="WZL47" s="296"/>
      <c r="WZM47" s="296"/>
      <c r="WZN47" s="296"/>
      <c r="WZO47" s="296"/>
      <c r="WZP47" s="296"/>
      <c r="WZQ47" s="296"/>
      <c r="WZR47" s="296"/>
      <c r="WZS47" s="296"/>
      <c r="WZT47" s="296"/>
      <c r="WZU47" s="296"/>
      <c r="WZV47" s="296"/>
      <c r="WZW47" s="296"/>
      <c r="WZX47" s="296"/>
      <c r="WZY47" s="296"/>
      <c r="WZZ47" s="296"/>
      <c r="XAA47" s="296"/>
      <c r="XAB47" s="296"/>
      <c r="XAC47" s="296"/>
      <c r="XAD47" s="296"/>
      <c r="XAE47" s="296"/>
      <c r="XAF47" s="296"/>
      <c r="XAG47" s="296"/>
      <c r="XAH47" s="296"/>
      <c r="XAI47" s="296"/>
      <c r="XAJ47" s="296"/>
      <c r="XAK47" s="296"/>
      <c r="XAL47" s="296"/>
      <c r="XAM47" s="296"/>
      <c r="XAN47" s="296"/>
      <c r="XAO47" s="296"/>
      <c r="XAP47" s="296"/>
      <c r="XAQ47" s="296"/>
      <c r="XAR47" s="296"/>
      <c r="XAS47" s="296"/>
      <c r="XAT47" s="296"/>
      <c r="XAU47" s="296"/>
      <c r="XAV47" s="296"/>
      <c r="XAW47" s="296"/>
      <c r="XAX47" s="296"/>
      <c r="XAY47" s="296"/>
      <c r="XAZ47" s="296"/>
      <c r="XBA47" s="296"/>
      <c r="XBB47" s="296"/>
      <c r="XBC47" s="296"/>
      <c r="XBD47" s="296"/>
      <c r="XBE47" s="296"/>
      <c r="XBF47" s="296"/>
      <c r="XBG47" s="296"/>
      <c r="XBH47" s="296"/>
      <c r="XBI47" s="296"/>
      <c r="XBJ47" s="296"/>
      <c r="XBK47" s="296"/>
      <c r="XBL47" s="296"/>
      <c r="XBM47" s="296"/>
      <c r="XBN47" s="296"/>
      <c r="XBO47" s="296"/>
      <c r="XBP47" s="296"/>
      <c r="XBQ47" s="296"/>
      <c r="XBR47" s="296"/>
      <c r="XBS47" s="296"/>
      <c r="XBT47" s="296"/>
      <c r="XBU47" s="296"/>
      <c r="XBV47" s="296"/>
      <c r="XBW47" s="296"/>
      <c r="XBX47" s="296"/>
      <c r="XBY47" s="296"/>
      <c r="XBZ47" s="296"/>
      <c r="XCA47" s="296"/>
      <c r="XCB47" s="296"/>
      <c r="XCC47" s="296"/>
      <c r="XCD47" s="296"/>
      <c r="XCE47" s="296"/>
      <c r="XCF47" s="296"/>
      <c r="XCG47" s="296"/>
      <c r="XCH47" s="296"/>
      <c r="XCI47" s="296"/>
      <c r="XCJ47" s="296"/>
      <c r="XCK47" s="296"/>
      <c r="XCL47" s="296"/>
      <c r="XCM47" s="296"/>
      <c r="XCN47" s="296"/>
      <c r="XCO47" s="296"/>
      <c r="XCP47" s="296"/>
      <c r="XCQ47" s="296"/>
      <c r="XCR47" s="296"/>
      <c r="XCS47" s="296"/>
      <c r="XCT47" s="296"/>
      <c r="XCU47" s="296"/>
      <c r="XCV47" s="296"/>
      <c r="XCW47" s="296"/>
      <c r="XCX47" s="296"/>
      <c r="XCY47" s="296"/>
      <c r="XCZ47" s="296"/>
      <c r="XDA47" s="296"/>
      <c r="XDB47" s="296"/>
      <c r="XDC47" s="296"/>
      <c r="XDD47" s="296"/>
      <c r="XDE47" s="296"/>
      <c r="XDF47" s="296"/>
      <c r="XDG47" s="296"/>
      <c r="XDH47" s="296"/>
      <c r="XDI47" s="296"/>
      <c r="XDJ47" s="296"/>
      <c r="XDK47" s="296"/>
      <c r="XDL47" s="296"/>
      <c r="XDM47" s="296"/>
      <c r="XDN47" s="296"/>
    </row>
    <row r="48" spans="1:16342"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/>
      <c r="HM48"/>
      <c r="HN48"/>
      <c r="HO48"/>
      <c r="HP48"/>
      <c r="HQ48"/>
      <c r="HR48"/>
      <c r="HS48"/>
      <c r="HT48"/>
      <c r="HU48"/>
      <c r="HV48"/>
      <c r="HW48"/>
      <c r="HX48"/>
      <c r="HY48"/>
      <c r="HZ48"/>
      <c r="IA48"/>
      <c r="IB48"/>
      <c r="IC48"/>
      <c r="ID48"/>
      <c r="IE48"/>
      <c r="IF48"/>
      <c r="IG48"/>
      <c r="IH48"/>
      <c r="II48"/>
      <c r="IJ48"/>
      <c r="IK48"/>
      <c r="IL48"/>
      <c r="IM48"/>
      <c r="IN48"/>
      <c r="IO48"/>
      <c r="IP48"/>
      <c r="IQ48"/>
      <c r="IR48"/>
      <c r="IS48"/>
      <c r="IT48"/>
      <c r="IU48"/>
      <c r="IV48"/>
      <c r="IW48"/>
      <c r="IX48"/>
      <c r="IY48"/>
      <c r="IZ48"/>
      <c r="JA48"/>
      <c r="JB48"/>
      <c r="JC48"/>
      <c r="JD48"/>
      <c r="JE48"/>
      <c r="JF48"/>
      <c r="JG48"/>
      <c r="JH48"/>
      <c r="JI48"/>
      <c r="JJ48"/>
      <c r="JK48"/>
      <c r="JL48"/>
      <c r="JM48"/>
      <c r="JN48"/>
      <c r="JO48"/>
      <c r="JP48"/>
      <c r="JQ48"/>
      <c r="JR48"/>
      <c r="JS48"/>
      <c r="JT48"/>
      <c r="JU48"/>
      <c r="JV48"/>
      <c r="JW48"/>
      <c r="JX48"/>
      <c r="JY48"/>
      <c r="JZ48"/>
      <c r="KA48"/>
      <c r="KB48"/>
      <c r="KC48"/>
      <c r="KD48"/>
      <c r="KE48"/>
      <c r="KF48"/>
      <c r="KG48"/>
      <c r="KH48"/>
      <c r="KI48"/>
      <c r="KJ48"/>
      <c r="KK48"/>
      <c r="KL48"/>
      <c r="KM48"/>
      <c r="KN48"/>
      <c r="KO48"/>
      <c r="KP48"/>
      <c r="KQ48"/>
      <c r="KR48"/>
      <c r="KS48"/>
      <c r="KT48"/>
      <c r="KU48"/>
      <c r="KV48"/>
      <c r="KW48"/>
      <c r="KX48"/>
      <c r="KY48"/>
      <c r="KZ48"/>
      <c r="LA48"/>
      <c r="LB48"/>
      <c r="LC48"/>
      <c r="LD48"/>
      <c r="LE48"/>
      <c r="LF48"/>
      <c r="LG48"/>
      <c r="LH48"/>
      <c r="LI48"/>
      <c r="LJ48"/>
      <c r="LK48"/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  <c r="AAB48"/>
      <c r="AAC48"/>
      <c r="AAD48"/>
      <c r="AAE48"/>
      <c r="AAF48"/>
      <c r="AAG48"/>
      <c r="AAH48"/>
      <c r="AAI48"/>
      <c r="AAJ48"/>
      <c r="AAK48"/>
      <c r="AAL48"/>
      <c r="AAM48"/>
      <c r="AAN48"/>
      <c r="AAO48"/>
      <c r="AAP48"/>
      <c r="AAQ48"/>
      <c r="AAR48"/>
      <c r="AAS48"/>
      <c r="AAT48"/>
      <c r="AAU48"/>
      <c r="AAV48"/>
      <c r="AAW48"/>
      <c r="AAX48"/>
      <c r="AAY48"/>
      <c r="AAZ48"/>
      <c r="ABA48"/>
      <c r="ABB48"/>
      <c r="ABC48"/>
      <c r="ABD48"/>
      <c r="ABE48"/>
      <c r="ABF48"/>
      <c r="ABG48"/>
      <c r="ABH48"/>
      <c r="ABI48"/>
      <c r="ABJ48"/>
      <c r="ABK48"/>
      <c r="ABL48"/>
      <c r="ABM48"/>
      <c r="ABN48"/>
      <c r="ABO48"/>
      <c r="ABP48"/>
      <c r="ABQ48"/>
      <c r="ABR48"/>
      <c r="ABS48"/>
      <c r="ABT48"/>
      <c r="ABU48"/>
      <c r="ABV48"/>
      <c r="ABW48"/>
      <c r="ABX48"/>
      <c r="ABY48"/>
      <c r="ABZ48"/>
      <c r="ACA48"/>
      <c r="ACB48"/>
      <c r="ACC48"/>
      <c r="ACD48"/>
      <c r="ACE48"/>
      <c r="ACF48"/>
      <c r="ACG48"/>
      <c r="ACH48"/>
      <c r="ACI48"/>
      <c r="ACJ48"/>
      <c r="ACK48"/>
      <c r="ACL48"/>
      <c r="ACM48"/>
      <c r="ACN48"/>
      <c r="ACO48"/>
      <c r="ACP48"/>
      <c r="ACQ48"/>
      <c r="ACR48"/>
      <c r="ACS48"/>
      <c r="ACT48"/>
      <c r="ACU48"/>
      <c r="ACV48"/>
      <c r="ACW48"/>
      <c r="ACX48"/>
      <c r="ACY48"/>
      <c r="ACZ48"/>
      <c r="ADA48"/>
      <c r="ADB48"/>
      <c r="ADC48"/>
      <c r="ADD48"/>
      <c r="ADE48"/>
      <c r="ADF48"/>
      <c r="ADG48"/>
      <c r="ADH48"/>
      <c r="ADI48"/>
      <c r="ADJ48"/>
      <c r="ADK48"/>
      <c r="ADL48"/>
      <c r="ADM48"/>
      <c r="ADN48"/>
      <c r="ADO48"/>
      <c r="ADP48"/>
      <c r="ADQ48"/>
      <c r="ADR48"/>
      <c r="ADS48"/>
      <c r="ADT48"/>
      <c r="ADU48"/>
      <c r="ADV48"/>
      <c r="ADW48"/>
      <c r="ADX48"/>
      <c r="ADY48"/>
      <c r="ADZ48"/>
      <c r="AEA48"/>
      <c r="AEB48"/>
      <c r="AEC48"/>
      <c r="AED48"/>
      <c r="AEE48"/>
      <c r="AEF48"/>
      <c r="AEG48"/>
      <c r="AEH48"/>
      <c r="AEI48"/>
      <c r="AEJ48"/>
      <c r="AEK48"/>
      <c r="AEL48"/>
      <c r="AEM48"/>
      <c r="AEN48"/>
      <c r="AEO48"/>
      <c r="AEP48"/>
      <c r="AEQ48"/>
      <c r="AER48"/>
      <c r="AES48"/>
      <c r="AET48"/>
      <c r="AEU48"/>
      <c r="AEV48"/>
      <c r="AEW48"/>
      <c r="AEX48"/>
      <c r="AEY48"/>
      <c r="AEZ48"/>
      <c r="AFA48"/>
      <c r="AFB48"/>
      <c r="AFC48"/>
      <c r="AFD48"/>
      <c r="AFE48"/>
      <c r="AFF48"/>
      <c r="AFG48"/>
      <c r="AFH48"/>
      <c r="AFI48"/>
      <c r="AFJ48"/>
      <c r="AFK48"/>
      <c r="AFL48"/>
      <c r="AFM48"/>
      <c r="AFN48"/>
      <c r="AFO48"/>
      <c r="AFP48"/>
      <c r="AFQ48"/>
      <c r="AFR48"/>
      <c r="AFS48"/>
      <c r="AFT48"/>
      <c r="AFU48"/>
      <c r="AFV48"/>
      <c r="AFW48"/>
      <c r="AFX48"/>
      <c r="AFY48"/>
      <c r="AFZ48"/>
      <c r="AGA48"/>
      <c r="AGB48"/>
      <c r="AGC48"/>
      <c r="AGD48"/>
      <c r="AGE48"/>
      <c r="AGF48"/>
      <c r="AGG48"/>
      <c r="AGH48"/>
      <c r="AGI48"/>
      <c r="AGJ48"/>
      <c r="AGK48"/>
      <c r="AGL48"/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  <c r="API48"/>
      <c r="APJ48"/>
      <c r="APK48"/>
      <c r="APL48"/>
      <c r="APM48"/>
      <c r="APN48"/>
      <c r="APO48"/>
      <c r="APP48"/>
      <c r="APQ48"/>
      <c r="APR48"/>
      <c r="APS48"/>
      <c r="APT48"/>
      <c r="APU48"/>
      <c r="APV48"/>
      <c r="APW48"/>
      <c r="APX48"/>
      <c r="APY48"/>
      <c r="APZ48"/>
      <c r="AQA48"/>
      <c r="AQB48"/>
      <c r="AQC48"/>
      <c r="AQD48"/>
      <c r="AQE48"/>
      <c r="AQF48"/>
      <c r="AQG48"/>
      <c r="AQH48"/>
      <c r="AQI48"/>
      <c r="AQJ48"/>
      <c r="AQK48"/>
      <c r="AQL48"/>
      <c r="AQM48"/>
      <c r="AQN48"/>
      <c r="AQO48"/>
      <c r="AQP48"/>
      <c r="AQQ48"/>
      <c r="AQR48"/>
      <c r="AQS48"/>
      <c r="AQT48"/>
      <c r="AQU48"/>
      <c r="AQV48"/>
      <c r="AQW48"/>
      <c r="AQX48"/>
      <c r="AQY48"/>
      <c r="AQZ48"/>
      <c r="ARA48"/>
      <c r="ARB48"/>
      <c r="ARC48"/>
      <c r="ARD48"/>
      <c r="ARE48"/>
      <c r="ARF48"/>
      <c r="ARG48"/>
      <c r="ARH48"/>
      <c r="ARI48"/>
      <c r="ARJ48"/>
      <c r="ARK48"/>
      <c r="ARL48"/>
      <c r="ARM48"/>
      <c r="ARN48"/>
      <c r="ARO48"/>
      <c r="ARP48"/>
      <c r="ARQ48"/>
      <c r="ARR48"/>
      <c r="ARS48"/>
      <c r="ART48"/>
      <c r="ARU48"/>
      <c r="ARV48"/>
      <c r="ARW48"/>
      <c r="ARX48"/>
      <c r="ARY48"/>
      <c r="ARZ48"/>
      <c r="ASA48"/>
      <c r="ASB48"/>
      <c r="ASC48"/>
      <c r="ASD48"/>
      <c r="ASE48"/>
      <c r="ASF48"/>
      <c r="ASG48"/>
      <c r="ASH48"/>
      <c r="ASI48"/>
      <c r="ASJ48"/>
      <c r="ASK48"/>
      <c r="ASL48"/>
      <c r="ASM48"/>
      <c r="ASN48"/>
      <c r="ASO48"/>
      <c r="ASP48"/>
      <c r="ASQ48"/>
      <c r="ASR48"/>
      <c r="ASS48"/>
      <c r="AST48"/>
      <c r="ASU48"/>
      <c r="ASV48"/>
      <c r="ASW48"/>
      <c r="ASX48"/>
      <c r="ASY48"/>
      <c r="ASZ48"/>
      <c r="ATA48"/>
      <c r="ATB48"/>
      <c r="ATC48"/>
      <c r="ATD48"/>
      <c r="ATE48"/>
      <c r="ATF48"/>
      <c r="ATG48"/>
      <c r="ATH48"/>
      <c r="ATI48"/>
      <c r="ATJ48"/>
      <c r="ATK48"/>
      <c r="ATL48"/>
      <c r="ATM48"/>
      <c r="ATN48"/>
      <c r="ATO48"/>
      <c r="ATP48"/>
      <c r="ATQ48"/>
      <c r="ATR48"/>
      <c r="ATS48"/>
      <c r="ATT48"/>
      <c r="ATU48"/>
      <c r="ATV48"/>
      <c r="ATW48"/>
      <c r="ATX48"/>
      <c r="ATY48"/>
      <c r="ATZ48"/>
      <c r="AUA48"/>
      <c r="AUB48"/>
      <c r="AUC48"/>
      <c r="AUD48"/>
      <c r="AUE48"/>
      <c r="AUF48"/>
      <c r="AUG48"/>
      <c r="AUH48"/>
      <c r="AUI48"/>
      <c r="AUJ48"/>
      <c r="AUK48"/>
      <c r="AUL48"/>
      <c r="AUM48"/>
      <c r="AUN48"/>
      <c r="AUO48"/>
      <c r="AUP48"/>
      <c r="AUQ48"/>
      <c r="AUR48"/>
      <c r="AUS48"/>
      <c r="AUT48"/>
      <c r="AUU48"/>
      <c r="AUV48"/>
      <c r="AUW48"/>
      <c r="AUX48"/>
      <c r="AUY48"/>
      <c r="AUZ48"/>
      <c r="AVA48"/>
      <c r="AVB48"/>
      <c r="AVC48"/>
      <c r="AVD48"/>
      <c r="AVE48"/>
      <c r="AVF48"/>
      <c r="AVG48"/>
      <c r="AVH48"/>
      <c r="AVI48"/>
      <c r="AVJ48"/>
      <c r="AVK48"/>
      <c r="AVL48"/>
      <c r="AVM48"/>
      <c r="AVN48"/>
      <c r="AVO48"/>
      <c r="AVP48"/>
      <c r="AVQ48"/>
      <c r="AVR48"/>
      <c r="AVS48"/>
      <c r="AVT48"/>
      <c r="AVU48"/>
      <c r="AVV48"/>
      <c r="AVW48"/>
      <c r="AVX48"/>
      <c r="AVY48"/>
      <c r="AVZ48"/>
      <c r="AWA48"/>
      <c r="AWB48"/>
      <c r="AWC48"/>
      <c r="AWD48"/>
      <c r="AWE48"/>
      <c r="AWF48"/>
      <c r="AWG48"/>
      <c r="AWH48"/>
      <c r="AWI48"/>
      <c r="AWJ48"/>
      <c r="AWK48"/>
      <c r="AWL48"/>
      <c r="AWM48"/>
      <c r="AWN48"/>
      <c r="AWO48"/>
      <c r="AWP48"/>
      <c r="AWQ48"/>
      <c r="AWR48"/>
      <c r="AWS48"/>
      <c r="AWT48"/>
      <c r="AWU48"/>
      <c r="AWV48"/>
      <c r="AWW48"/>
      <c r="AWX48"/>
      <c r="AWY48"/>
      <c r="AWZ48"/>
      <c r="AXA48"/>
      <c r="AXB48"/>
      <c r="AXC48"/>
      <c r="AXD48"/>
      <c r="AXE48"/>
      <c r="AXF48"/>
      <c r="AXG48"/>
      <c r="AXH48"/>
      <c r="AXI48"/>
      <c r="AXJ48"/>
      <c r="AXK48"/>
      <c r="AXL48"/>
      <c r="AXM48"/>
      <c r="AXN48"/>
      <c r="AXO48"/>
      <c r="AXP48"/>
      <c r="AXQ48"/>
      <c r="AXR48"/>
      <c r="AXS48"/>
      <c r="AXT48"/>
      <c r="AXU48"/>
      <c r="AXV48"/>
      <c r="AXW48"/>
      <c r="AXX48"/>
      <c r="AXY48"/>
      <c r="AXZ48"/>
      <c r="AYA48"/>
      <c r="AYB48"/>
      <c r="AYC48"/>
      <c r="AYD48"/>
      <c r="AYE48"/>
      <c r="AYF48"/>
      <c r="AYG48"/>
      <c r="AYH48"/>
      <c r="AYI48"/>
      <c r="AYJ48"/>
      <c r="AYK48"/>
      <c r="AYL48"/>
      <c r="AYM48"/>
      <c r="AYN48"/>
      <c r="AYO48"/>
      <c r="AYP48"/>
      <c r="AYQ48"/>
      <c r="AYR48"/>
      <c r="AYS48"/>
      <c r="AYT48"/>
      <c r="AYU48"/>
      <c r="AYV48"/>
      <c r="AYW48"/>
      <c r="AYX48"/>
      <c r="AYY48"/>
      <c r="AYZ48"/>
      <c r="AZA48"/>
      <c r="AZB48"/>
      <c r="AZC48"/>
      <c r="AZD48"/>
      <c r="AZE48"/>
      <c r="AZF48"/>
      <c r="AZG48"/>
      <c r="AZH48"/>
      <c r="AZI48"/>
      <c r="AZJ48"/>
      <c r="AZK48"/>
      <c r="AZL48"/>
      <c r="AZM48"/>
      <c r="AZN48"/>
      <c r="AZO48"/>
      <c r="AZP48"/>
      <c r="AZQ48"/>
      <c r="AZR48"/>
      <c r="AZS48"/>
      <c r="AZT48"/>
      <c r="AZU48"/>
      <c r="AZV48"/>
      <c r="AZW48"/>
      <c r="AZX48"/>
      <c r="AZY48"/>
      <c r="AZZ48"/>
      <c r="BAA48"/>
      <c r="BAB48"/>
      <c r="BAC48"/>
      <c r="BAD48"/>
      <c r="BAE48"/>
      <c r="BAF48"/>
      <c r="BAG48"/>
      <c r="BAH48"/>
      <c r="BAI48"/>
      <c r="BAJ48"/>
      <c r="BAK48"/>
      <c r="BAL48"/>
      <c r="BAM48"/>
      <c r="BAN48"/>
      <c r="BAO48"/>
      <c r="BAP48"/>
      <c r="BAQ48"/>
      <c r="BAR48"/>
      <c r="BAS48"/>
      <c r="BAT48"/>
      <c r="BAU48"/>
      <c r="BAV48"/>
      <c r="BAW48"/>
      <c r="BAX48"/>
      <c r="BAY48"/>
      <c r="BAZ48"/>
      <c r="BBA48"/>
      <c r="BBB48"/>
      <c r="BBC48"/>
      <c r="BBD48"/>
      <c r="BBE48"/>
      <c r="BBF48"/>
      <c r="BBG48"/>
      <c r="BBH48"/>
      <c r="BBI48"/>
      <c r="BBJ48"/>
      <c r="BBK48"/>
      <c r="BBL48"/>
      <c r="BBM48"/>
      <c r="BBN48"/>
      <c r="BBO48"/>
      <c r="BBP48"/>
      <c r="BBQ48"/>
      <c r="BBR48"/>
      <c r="BBS48"/>
      <c r="BBT48"/>
      <c r="BBU48"/>
      <c r="BBV48"/>
      <c r="BBW48"/>
      <c r="BBX48"/>
      <c r="BBY48"/>
      <c r="BBZ48"/>
      <c r="BCA48"/>
      <c r="BCB48"/>
      <c r="BCC48"/>
      <c r="BCD48"/>
      <c r="BCE48"/>
      <c r="BCF48"/>
      <c r="BCG48"/>
      <c r="BCH48"/>
      <c r="BCI48"/>
      <c r="BCJ48"/>
      <c r="BCK48"/>
      <c r="BCL48"/>
      <c r="BCM48"/>
      <c r="BCN48"/>
      <c r="BCO48"/>
      <c r="BCP48"/>
      <c r="BCQ48"/>
      <c r="BCR48"/>
      <c r="BCS48"/>
      <c r="BCT48"/>
      <c r="BCU48"/>
      <c r="BCV48"/>
      <c r="BCW48"/>
      <c r="BCX48"/>
      <c r="BCY48"/>
      <c r="BCZ48"/>
      <c r="BDA48"/>
      <c r="BDB48"/>
      <c r="BDC48"/>
      <c r="BDD48"/>
      <c r="BDE48"/>
      <c r="BDF48"/>
      <c r="BDG48"/>
      <c r="BDH48"/>
      <c r="BDI48"/>
      <c r="BDJ48"/>
      <c r="BDK48"/>
      <c r="BDL48"/>
      <c r="BDM48"/>
      <c r="BDN48"/>
      <c r="BDO48"/>
      <c r="BDP48"/>
      <c r="BDQ48"/>
      <c r="BDR48"/>
      <c r="BDS48"/>
      <c r="BDT48"/>
      <c r="BDU48"/>
      <c r="BDV48"/>
      <c r="BDW48"/>
      <c r="BDX48"/>
      <c r="BDY48"/>
      <c r="BDZ48"/>
      <c r="BEA48"/>
      <c r="BEB48"/>
      <c r="BEC48"/>
      <c r="BED48"/>
      <c r="BEE48"/>
      <c r="BEF48"/>
      <c r="BEG48"/>
      <c r="BEH48"/>
      <c r="BEI48"/>
      <c r="BEJ48"/>
      <c r="BEK48"/>
      <c r="BEL48"/>
      <c r="BEM48"/>
      <c r="BEN48"/>
      <c r="BEO48"/>
      <c r="BEP48"/>
      <c r="BEQ48"/>
      <c r="BER48"/>
      <c r="BES48"/>
      <c r="BET48"/>
      <c r="BEU48"/>
      <c r="BEV48"/>
      <c r="BEW48"/>
      <c r="BEX48"/>
      <c r="BEY48"/>
      <c r="BEZ48"/>
      <c r="BFA48"/>
      <c r="BFB48"/>
      <c r="BFC48"/>
      <c r="BFD48"/>
      <c r="BFE48"/>
      <c r="BFF48"/>
      <c r="BFG48"/>
      <c r="BFH48"/>
      <c r="BFI48"/>
      <c r="BFJ48"/>
      <c r="BFK48"/>
      <c r="BFL48"/>
      <c r="BFM48"/>
      <c r="BFN48"/>
      <c r="BFO48"/>
      <c r="BFP48"/>
      <c r="BFQ48"/>
      <c r="BFR48"/>
      <c r="BFS48"/>
      <c r="BFT48"/>
      <c r="BFU48"/>
      <c r="BFV48"/>
      <c r="BFW48"/>
      <c r="BFX48"/>
      <c r="BFY48"/>
      <c r="BFZ48"/>
      <c r="BGA48"/>
      <c r="BGB48"/>
      <c r="BGC48"/>
      <c r="BGD48"/>
      <c r="BGE48"/>
      <c r="BGF48"/>
      <c r="BGG48"/>
      <c r="BGH48"/>
      <c r="BGI48"/>
      <c r="BGJ48"/>
      <c r="BGK48"/>
      <c r="BGL48"/>
      <c r="BGM48"/>
      <c r="BGN48"/>
      <c r="BGO48"/>
      <c r="BGP48"/>
      <c r="BGQ48"/>
      <c r="BGR48"/>
      <c r="BGS48"/>
      <c r="BGT48"/>
      <c r="BGU48"/>
      <c r="BGV48"/>
      <c r="BGW48"/>
      <c r="BGX48"/>
      <c r="BGY48"/>
      <c r="BGZ48"/>
      <c r="BHA48"/>
      <c r="BHB48"/>
      <c r="BHC48"/>
      <c r="BHD48"/>
      <c r="BHE48"/>
      <c r="BHF48"/>
      <c r="BHG48"/>
      <c r="BHH48"/>
      <c r="BHI48"/>
      <c r="BHJ48"/>
      <c r="BHK48"/>
      <c r="BHL48"/>
      <c r="BHM48"/>
      <c r="BHN48"/>
      <c r="BHO48"/>
      <c r="BHP48"/>
      <c r="BHQ48"/>
      <c r="BHR48"/>
      <c r="BHS48"/>
      <c r="BHT48"/>
      <c r="BHU48"/>
      <c r="BHV48"/>
      <c r="BHW48"/>
      <c r="BHX48"/>
      <c r="BHY48"/>
      <c r="BHZ48"/>
      <c r="BIA48"/>
      <c r="BIB48"/>
      <c r="BIC48"/>
      <c r="BID48"/>
      <c r="BIE48"/>
      <c r="BIF48"/>
      <c r="BIG48"/>
      <c r="BIH48"/>
      <c r="BII48"/>
      <c r="BIJ48"/>
      <c r="BIK48"/>
      <c r="BIL48"/>
      <c r="BIM48"/>
      <c r="BIN48"/>
      <c r="BIO48"/>
      <c r="BIP48"/>
      <c r="BIQ48"/>
      <c r="BIR48"/>
      <c r="BIS48"/>
      <c r="BIT48"/>
      <c r="BIU48"/>
      <c r="BIV48"/>
      <c r="BIW48"/>
      <c r="BIX48"/>
      <c r="BIY48"/>
      <c r="BIZ48"/>
      <c r="BJA48"/>
      <c r="BJB48"/>
      <c r="BJC48"/>
      <c r="BJD48"/>
      <c r="BJE48"/>
      <c r="BJF48"/>
      <c r="BJG48"/>
      <c r="BJH48"/>
      <c r="BJI48"/>
      <c r="BJJ48"/>
      <c r="BJK48"/>
      <c r="BJL48"/>
      <c r="BJM48"/>
      <c r="BJN48"/>
      <c r="BJO48"/>
      <c r="BJP48"/>
      <c r="BJQ48"/>
      <c r="BJR48"/>
      <c r="BJS48"/>
      <c r="BJT48"/>
      <c r="BJU48"/>
      <c r="BJV48"/>
      <c r="BJW48"/>
      <c r="BJX48"/>
      <c r="BJY48"/>
      <c r="BJZ48"/>
      <c r="BKA48"/>
      <c r="BKB48"/>
      <c r="BKC48"/>
      <c r="BKD48"/>
      <c r="BKE48"/>
      <c r="BKF48"/>
      <c r="BKG48"/>
      <c r="BKH48"/>
      <c r="BKI48"/>
      <c r="BKJ48"/>
      <c r="BKK48"/>
      <c r="BKL48"/>
      <c r="BKM48"/>
      <c r="BKN48"/>
      <c r="BKO48"/>
      <c r="BKP48"/>
      <c r="BKQ48"/>
      <c r="BKR48"/>
      <c r="BKS48"/>
      <c r="BKT48"/>
      <c r="BKU48"/>
      <c r="BKV48"/>
      <c r="BKW48"/>
      <c r="BKX48"/>
      <c r="BKY48"/>
      <c r="BKZ48"/>
      <c r="BLA48"/>
      <c r="BLB48"/>
      <c r="BLC48"/>
      <c r="BLD48"/>
      <c r="BLE48"/>
      <c r="BLF48"/>
      <c r="BLG48"/>
      <c r="BLH48"/>
      <c r="BLI48"/>
      <c r="BLJ48"/>
      <c r="BLK48"/>
      <c r="BLL48"/>
      <c r="BLM48"/>
      <c r="BLN48"/>
      <c r="BLO48"/>
      <c r="BLP48"/>
      <c r="BLQ48"/>
      <c r="BLR48"/>
      <c r="BLS48"/>
      <c r="BLT48"/>
      <c r="BLU48"/>
      <c r="BLV48"/>
      <c r="BLW48"/>
      <c r="BLX48"/>
      <c r="BLY48"/>
      <c r="BLZ48"/>
      <c r="BMA48"/>
      <c r="BMB48"/>
      <c r="BMC48"/>
      <c r="BMD48"/>
      <c r="BME48"/>
      <c r="BMF48"/>
      <c r="BMG48"/>
      <c r="BMH48"/>
      <c r="BMI48"/>
      <c r="BMJ48"/>
      <c r="BMK48"/>
      <c r="BML48"/>
      <c r="BMM48"/>
      <c r="BMN48"/>
      <c r="BMO48"/>
      <c r="BMP48"/>
      <c r="BMQ48"/>
      <c r="BMR48"/>
      <c r="BMS48"/>
      <c r="BMT48"/>
      <c r="BMU48"/>
      <c r="BMV48"/>
      <c r="BMW48"/>
      <c r="BMX48"/>
      <c r="BMY48"/>
      <c r="BMZ48"/>
      <c r="BNA48"/>
      <c r="BNB48"/>
      <c r="BNC48"/>
      <c r="BND48"/>
      <c r="BNE48"/>
      <c r="BNF48"/>
      <c r="BNG48"/>
      <c r="BNH48"/>
      <c r="BNI48"/>
      <c r="BNJ48"/>
      <c r="BNK48"/>
      <c r="BNL48"/>
      <c r="BNM48"/>
      <c r="BNN48"/>
      <c r="BNO48"/>
      <c r="BNP48"/>
      <c r="BNQ48"/>
      <c r="BNR48"/>
      <c r="BNS48"/>
      <c r="BNT48"/>
      <c r="BNU48"/>
      <c r="BNV48"/>
      <c r="BNW48"/>
      <c r="BNX48"/>
      <c r="BNY48"/>
      <c r="BNZ48"/>
      <c r="BOA48"/>
      <c r="BOB48"/>
      <c r="BOC48"/>
      <c r="BOD48"/>
      <c r="BOE48"/>
      <c r="BOF48"/>
      <c r="BOG48"/>
      <c r="BOH48"/>
      <c r="BOI48"/>
      <c r="BOJ48"/>
      <c r="BOK48"/>
      <c r="BOL48"/>
      <c r="BOM48"/>
      <c r="BON48"/>
      <c r="BOO48"/>
      <c r="BOP48"/>
      <c r="BOQ48"/>
      <c r="BOR48"/>
      <c r="BOS48"/>
      <c r="BOT48"/>
      <c r="BOU48"/>
      <c r="BOV48"/>
      <c r="BOW48"/>
      <c r="BOX48"/>
      <c r="BOY48"/>
      <c r="BOZ48"/>
      <c r="BPA48"/>
      <c r="BPB48"/>
      <c r="BPC48"/>
      <c r="BPD48"/>
      <c r="BPE48"/>
      <c r="BPF48"/>
      <c r="BPG48"/>
      <c r="BPH48"/>
      <c r="BPI48"/>
      <c r="BPJ48"/>
      <c r="BPK48"/>
      <c r="BPL48"/>
      <c r="BPM48"/>
      <c r="BPN48"/>
      <c r="BPO48"/>
      <c r="BPP48"/>
      <c r="BPQ48"/>
      <c r="BPR48"/>
      <c r="BPS48"/>
      <c r="BPT48"/>
      <c r="BPU48"/>
      <c r="BPV48"/>
      <c r="BPW48"/>
      <c r="BPX48"/>
      <c r="BPY48"/>
      <c r="BPZ48"/>
      <c r="BQA48"/>
      <c r="BQB48"/>
      <c r="BQC48"/>
      <c r="BQD48"/>
      <c r="BQE48"/>
      <c r="BQF48"/>
      <c r="BQG48"/>
      <c r="BQH48"/>
      <c r="BQI48"/>
      <c r="BQJ48"/>
      <c r="BQK48"/>
      <c r="BQL48"/>
      <c r="BQM48"/>
      <c r="BQN48"/>
      <c r="BQO48"/>
      <c r="BQP48"/>
      <c r="BQQ48"/>
      <c r="BQR48"/>
      <c r="BQS48"/>
      <c r="BQT48"/>
      <c r="BQU48"/>
      <c r="BQV48"/>
      <c r="BQW48"/>
      <c r="BQX48"/>
      <c r="BQY48"/>
      <c r="BQZ48"/>
      <c r="BRA48"/>
      <c r="BRB48"/>
      <c r="BRC48"/>
      <c r="BRD48"/>
      <c r="BRE48"/>
      <c r="BRF48"/>
      <c r="BRG48"/>
      <c r="BRH48"/>
      <c r="BRI48"/>
      <c r="BRJ48"/>
      <c r="BRK48"/>
      <c r="BRL48"/>
      <c r="BRM48"/>
      <c r="BRN48"/>
      <c r="BRO48"/>
      <c r="BRP48"/>
      <c r="BRQ48"/>
      <c r="BRR48"/>
      <c r="BRS48"/>
      <c r="BRT48"/>
      <c r="BRU48"/>
      <c r="BRV48"/>
      <c r="BRW48"/>
      <c r="BRX48"/>
      <c r="BRY48"/>
      <c r="BRZ48"/>
      <c r="BSA48"/>
      <c r="BSB48"/>
      <c r="BSC48"/>
      <c r="BSD48"/>
      <c r="BSE48"/>
      <c r="BSF48"/>
      <c r="BSG48"/>
      <c r="BSH48"/>
      <c r="BSI48"/>
      <c r="BSJ48"/>
      <c r="BSK48"/>
      <c r="BSL48"/>
      <c r="BSM48"/>
      <c r="BSN48"/>
      <c r="BSO48"/>
      <c r="BSP48"/>
      <c r="BSQ48"/>
      <c r="BSR48"/>
      <c r="BSS48"/>
      <c r="BST48"/>
      <c r="BSU48"/>
      <c r="BSV48"/>
      <c r="BSW48"/>
      <c r="BSX48"/>
      <c r="BSY48"/>
      <c r="BSZ48"/>
      <c r="BTA48"/>
      <c r="BTB48"/>
      <c r="BTC48"/>
      <c r="BTD48"/>
      <c r="BTE48"/>
      <c r="BTF48"/>
      <c r="BTG48"/>
      <c r="BTH48"/>
      <c r="BTI48"/>
      <c r="BTJ48"/>
      <c r="BTK48"/>
      <c r="BTL48"/>
      <c r="BTM48"/>
      <c r="BTN48"/>
      <c r="BTO48"/>
      <c r="BTP48"/>
      <c r="BTQ48"/>
      <c r="BTR48"/>
      <c r="BTS48"/>
      <c r="BTT48"/>
      <c r="BTU48"/>
      <c r="BTV48"/>
      <c r="BTW48"/>
      <c r="BTX48"/>
      <c r="BTY48"/>
      <c r="BTZ48"/>
      <c r="BUA48"/>
      <c r="BUB48"/>
      <c r="BUC48"/>
      <c r="BUD48"/>
      <c r="BUE48"/>
      <c r="BUF48"/>
      <c r="BUG48"/>
      <c r="BUH48"/>
      <c r="BUI48"/>
      <c r="BUJ48"/>
      <c r="BUK48"/>
      <c r="BUL48"/>
      <c r="BUM48"/>
      <c r="BUN48"/>
      <c r="BUO48"/>
      <c r="BUP48"/>
      <c r="BUQ48"/>
      <c r="BUR48"/>
      <c r="BUS48"/>
      <c r="BUT48"/>
      <c r="BUU48"/>
      <c r="BUV48"/>
      <c r="BUW48"/>
      <c r="BUX48"/>
      <c r="BUY48"/>
      <c r="BUZ48"/>
      <c r="BVA48"/>
      <c r="BVB48"/>
      <c r="BVC48"/>
      <c r="BVD48"/>
      <c r="BVE48"/>
      <c r="BVF48"/>
      <c r="BVG48"/>
      <c r="BVH48"/>
      <c r="BVI48"/>
      <c r="BVJ48"/>
      <c r="BVK48"/>
      <c r="BVL48"/>
      <c r="BVM48"/>
      <c r="BVN48"/>
      <c r="BVO48"/>
      <c r="BVP48"/>
      <c r="BVQ48"/>
      <c r="BVR48"/>
      <c r="BVS48"/>
      <c r="BVT48"/>
      <c r="BVU48"/>
      <c r="BVV48"/>
      <c r="BVW48"/>
      <c r="BVX48"/>
      <c r="BVY48"/>
      <c r="BVZ48"/>
      <c r="BWA48"/>
      <c r="BWB48"/>
      <c r="BWC48"/>
      <c r="BWD48"/>
      <c r="BWE48"/>
      <c r="BWF48"/>
      <c r="BWG48"/>
      <c r="BWH48"/>
      <c r="BWI48"/>
      <c r="BWJ48"/>
      <c r="BWK48"/>
      <c r="BWL48"/>
      <c r="BWM48"/>
      <c r="BWN48"/>
      <c r="BWO48"/>
      <c r="BWP48"/>
      <c r="BWQ48"/>
      <c r="BWR48"/>
      <c r="BWS48"/>
      <c r="BWT48"/>
      <c r="BWU48"/>
      <c r="BWV48"/>
      <c r="BWW48"/>
      <c r="BWX48"/>
      <c r="BWY48"/>
      <c r="BWZ48"/>
      <c r="BXA48"/>
      <c r="BXB48"/>
      <c r="BXC48"/>
      <c r="BXD48"/>
      <c r="BXE48"/>
      <c r="BXF48"/>
      <c r="BXG48"/>
      <c r="BXH48"/>
      <c r="BXI48"/>
      <c r="BXJ48"/>
      <c r="BXK48"/>
      <c r="BXL48"/>
      <c r="BXM48"/>
      <c r="BXN48"/>
      <c r="BXO48"/>
      <c r="BXP48"/>
      <c r="BXQ48"/>
      <c r="BXR48"/>
      <c r="BXS48"/>
      <c r="BXT48"/>
      <c r="BXU48"/>
      <c r="BXV48"/>
      <c r="BXW48"/>
      <c r="BXX48"/>
      <c r="BXY48"/>
      <c r="BXZ48"/>
      <c r="BYA48"/>
      <c r="BYB48"/>
      <c r="BYC48"/>
      <c r="BYD48"/>
      <c r="BYE48"/>
      <c r="BYF48"/>
      <c r="BYG48"/>
      <c r="BYH48"/>
      <c r="BYI48"/>
      <c r="BYJ48"/>
      <c r="BYK48"/>
      <c r="BYL48"/>
      <c r="BYM48"/>
      <c r="BYN48"/>
      <c r="BYO48"/>
      <c r="BYP48"/>
      <c r="BYQ48"/>
      <c r="BYR48"/>
      <c r="BYS48"/>
      <c r="BYT48"/>
      <c r="BYU48"/>
      <c r="BYV48"/>
      <c r="BYW48"/>
      <c r="BYX48"/>
      <c r="BYY48"/>
      <c r="BYZ48"/>
      <c r="BZA48"/>
      <c r="BZB48"/>
      <c r="BZC48"/>
      <c r="BZD48"/>
      <c r="BZE48"/>
      <c r="BZF48"/>
      <c r="BZG48"/>
      <c r="BZH48"/>
      <c r="BZI48"/>
      <c r="BZJ48"/>
      <c r="BZK48"/>
      <c r="BZL48"/>
      <c r="BZM48"/>
      <c r="BZN48"/>
      <c r="BZO48"/>
      <c r="BZP48"/>
      <c r="BZQ48"/>
      <c r="BZR48"/>
      <c r="BZS48"/>
      <c r="BZT48"/>
      <c r="BZU48"/>
      <c r="BZV48"/>
      <c r="BZW48"/>
      <c r="BZX48"/>
      <c r="BZY48"/>
      <c r="BZZ48"/>
      <c r="CAA48"/>
      <c r="CAB48"/>
      <c r="CAC48"/>
      <c r="CAD48"/>
      <c r="CAE48"/>
      <c r="CAF48"/>
      <c r="CAG48"/>
      <c r="CAH48"/>
      <c r="CAI48"/>
      <c r="CAJ48"/>
      <c r="CAK48"/>
      <c r="CAL48"/>
      <c r="CAM48"/>
      <c r="CAN48"/>
      <c r="CAO48"/>
      <c r="CAP48"/>
      <c r="CAQ48"/>
      <c r="CAR48"/>
      <c r="CAS48"/>
      <c r="CAT48"/>
      <c r="CAU48"/>
      <c r="CAV48"/>
      <c r="CAW48"/>
      <c r="CAX48"/>
      <c r="CAY48"/>
      <c r="CAZ48"/>
      <c r="CBA48"/>
      <c r="CBB48"/>
      <c r="CBC48"/>
      <c r="CBD48"/>
      <c r="CBE48"/>
      <c r="CBF48"/>
      <c r="CBG48"/>
      <c r="CBH48"/>
      <c r="CBI48"/>
      <c r="CBJ48"/>
      <c r="CBK48"/>
      <c r="CBL48"/>
      <c r="CBM48"/>
      <c r="CBN48"/>
      <c r="CBO48"/>
      <c r="CBP48"/>
      <c r="CBQ48"/>
      <c r="CBR48"/>
      <c r="CBS48"/>
      <c r="CBT48"/>
      <c r="CBU48"/>
      <c r="CBV48"/>
      <c r="CBW48"/>
      <c r="CBX48"/>
      <c r="CBY48"/>
      <c r="CBZ48"/>
      <c r="CCA48"/>
      <c r="CCB48"/>
      <c r="CCC48"/>
      <c r="CCD48"/>
      <c r="CCE48"/>
      <c r="CCF48"/>
      <c r="CCG48"/>
      <c r="CCH48"/>
      <c r="CCI48"/>
      <c r="CCJ48"/>
      <c r="CCK48"/>
      <c r="CCL48"/>
      <c r="CCM48"/>
      <c r="CCN48"/>
      <c r="CCO48"/>
      <c r="CCP48"/>
      <c r="CCQ48"/>
      <c r="CCR48"/>
      <c r="CCS48"/>
      <c r="CCT48"/>
      <c r="CCU48"/>
      <c r="CCV48"/>
      <c r="CCW48"/>
      <c r="CCX48"/>
      <c r="CCY48"/>
      <c r="CCZ48"/>
      <c r="CDA48"/>
      <c r="CDB48"/>
      <c r="CDC48"/>
      <c r="CDD48"/>
      <c r="CDE48"/>
      <c r="CDF48"/>
      <c r="CDG48"/>
      <c r="CDH48"/>
      <c r="CDI48"/>
      <c r="CDJ48"/>
      <c r="CDK48"/>
      <c r="CDL48"/>
      <c r="CDM48"/>
      <c r="CDN48"/>
      <c r="CDO48"/>
      <c r="CDP48"/>
      <c r="CDQ48"/>
      <c r="CDR48"/>
      <c r="CDS48"/>
      <c r="CDT48"/>
      <c r="CDU48"/>
      <c r="CDV48"/>
      <c r="CDW48"/>
      <c r="CDX48"/>
      <c r="CDY48"/>
      <c r="CDZ48"/>
      <c r="CEA48"/>
      <c r="CEB48"/>
      <c r="CEC48"/>
      <c r="CED48"/>
      <c r="CEE48"/>
      <c r="CEF48"/>
      <c r="CEG48"/>
      <c r="CEH48"/>
      <c r="CEI48"/>
      <c r="CEJ48"/>
      <c r="CEK48"/>
      <c r="CEL48"/>
      <c r="CEM48"/>
      <c r="CEN48"/>
      <c r="CEO48"/>
      <c r="CEP48"/>
      <c r="CEQ48"/>
      <c r="CER48"/>
      <c r="CES48"/>
      <c r="CET48"/>
      <c r="CEU48"/>
      <c r="CEV48"/>
      <c r="CEW48"/>
      <c r="CEX48"/>
      <c r="CEY48"/>
      <c r="CEZ48"/>
      <c r="CFA48"/>
      <c r="CFB48"/>
      <c r="CFC48"/>
      <c r="CFD48"/>
      <c r="CFE48"/>
      <c r="CFF48"/>
      <c r="CFG48"/>
      <c r="CFH48"/>
      <c r="CFI48"/>
      <c r="CFJ48"/>
      <c r="CFK48"/>
      <c r="CFL48"/>
      <c r="CFM48"/>
      <c r="CFN48"/>
      <c r="CFO48"/>
      <c r="CFP48"/>
      <c r="CFQ48"/>
      <c r="CFR48"/>
      <c r="CFS48"/>
      <c r="CFT48"/>
      <c r="CFU48"/>
      <c r="CFV48"/>
      <c r="CFW48"/>
      <c r="CFX48"/>
      <c r="CFY48"/>
      <c r="CFZ48"/>
      <c r="CGA48"/>
      <c r="CGB48"/>
      <c r="CGC48"/>
      <c r="CGD48"/>
      <c r="CGE48"/>
      <c r="CGF48"/>
      <c r="CGG48"/>
      <c r="CGH48"/>
      <c r="CGI48"/>
      <c r="CGJ48"/>
      <c r="CGK48"/>
      <c r="CGL48"/>
      <c r="CGM48"/>
      <c r="CGN48"/>
      <c r="CGO48"/>
      <c r="CGP48"/>
      <c r="CGQ48"/>
      <c r="CGR48"/>
      <c r="CGS48"/>
      <c r="CGT48"/>
      <c r="CGU48"/>
      <c r="CGV48"/>
      <c r="CGW48"/>
      <c r="CGX48"/>
      <c r="CGY48"/>
      <c r="CGZ48"/>
      <c r="CHA48"/>
      <c r="CHB48"/>
      <c r="CHC48"/>
      <c r="CHD48"/>
      <c r="CHE48"/>
      <c r="CHF48"/>
      <c r="CHG48"/>
      <c r="CHH48"/>
      <c r="CHI48"/>
      <c r="CHJ48"/>
      <c r="CHK48"/>
      <c r="CHL48"/>
      <c r="CHM48"/>
      <c r="CHN48"/>
      <c r="CHO48"/>
      <c r="CHP48"/>
      <c r="CHQ48"/>
      <c r="CHR48"/>
      <c r="CHS48"/>
      <c r="CHT48"/>
      <c r="CHU48"/>
      <c r="CHV48"/>
      <c r="CHW48"/>
      <c r="CHX48"/>
      <c r="CHY48"/>
      <c r="CHZ48"/>
      <c r="CIA48"/>
      <c r="CIB48"/>
      <c r="CIC48"/>
      <c r="CID48"/>
      <c r="CIE48"/>
      <c r="CIF48"/>
      <c r="CIG48"/>
      <c r="CIH48"/>
      <c r="CII48"/>
      <c r="CIJ48"/>
      <c r="CIK48"/>
      <c r="CIL48"/>
      <c r="CIM48"/>
      <c r="CIN48"/>
      <c r="CIO48"/>
      <c r="CIP48"/>
      <c r="CIQ48"/>
      <c r="CIR48"/>
      <c r="CIS48"/>
      <c r="CIT48"/>
      <c r="CIU48"/>
      <c r="CIV48"/>
      <c r="CIW48"/>
      <c r="CIX48"/>
      <c r="CIY48"/>
      <c r="CIZ48"/>
      <c r="CJA48"/>
      <c r="CJB48"/>
      <c r="CJC48"/>
      <c r="CJD48"/>
      <c r="CJE48"/>
      <c r="CJF48"/>
      <c r="CJG48"/>
      <c r="CJH48"/>
      <c r="CJI48"/>
      <c r="CJJ48"/>
      <c r="CJK48"/>
      <c r="CJL48"/>
      <c r="CJM48"/>
      <c r="CJN48"/>
      <c r="CJO48"/>
      <c r="CJP48"/>
      <c r="CJQ48"/>
      <c r="CJR48"/>
      <c r="CJS48"/>
      <c r="CJT48"/>
      <c r="CJU48"/>
      <c r="CJV48"/>
      <c r="CJW48"/>
      <c r="CJX48"/>
      <c r="CJY48"/>
      <c r="CJZ48"/>
      <c r="CKA48"/>
      <c r="CKB48"/>
      <c r="CKC48"/>
      <c r="CKD48"/>
      <c r="CKE48"/>
      <c r="CKF48"/>
      <c r="CKG48"/>
      <c r="CKH48"/>
      <c r="CKI48"/>
      <c r="CKJ48"/>
      <c r="CKK48"/>
      <c r="CKL48"/>
      <c r="CKM48"/>
      <c r="CKN48"/>
      <c r="CKO48"/>
      <c r="CKP48"/>
      <c r="CKQ48"/>
      <c r="CKR48"/>
      <c r="CKS48"/>
      <c r="CKT48"/>
      <c r="CKU48"/>
      <c r="CKV48"/>
      <c r="CKW48"/>
      <c r="CKX48"/>
      <c r="CKY48"/>
      <c r="CKZ48"/>
      <c r="CLA48"/>
      <c r="CLB48"/>
      <c r="CLC48"/>
      <c r="CLD48"/>
      <c r="CLE48"/>
      <c r="CLF48"/>
      <c r="CLG48"/>
      <c r="CLH48"/>
      <c r="CLI48"/>
      <c r="CLJ48"/>
      <c r="CLK48"/>
      <c r="CLL48"/>
      <c r="CLM48"/>
      <c r="CLN48"/>
      <c r="CLO48"/>
      <c r="CLP48"/>
      <c r="CLQ48"/>
      <c r="CLR48"/>
      <c r="CLS48"/>
      <c r="CLT48"/>
      <c r="CLU48"/>
      <c r="CLV48"/>
      <c r="CLW48"/>
      <c r="CLX48"/>
      <c r="CLY48"/>
      <c r="CLZ48"/>
      <c r="CMA48"/>
      <c r="CMB48"/>
      <c r="CMC48"/>
      <c r="CMD48"/>
      <c r="CME48"/>
      <c r="CMF48"/>
      <c r="CMG48"/>
      <c r="CMH48"/>
      <c r="CMI48"/>
      <c r="CMJ48"/>
      <c r="CMK48"/>
      <c r="CML48"/>
      <c r="CMM48"/>
      <c r="CMN48"/>
      <c r="CMO48"/>
      <c r="CMP48"/>
      <c r="CMQ48"/>
      <c r="CMR48"/>
      <c r="CMS48"/>
      <c r="CMT48"/>
      <c r="CMU48"/>
      <c r="CMV48"/>
      <c r="CMW48"/>
      <c r="CMX48"/>
      <c r="CMY48"/>
      <c r="CMZ48"/>
      <c r="CNA48"/>
      <c r="CNB48"/>
      <c r="CNC48"/>
      <c r="CND48"/>
      <c r="CNE48"/>
      <c r="CNF48"/>
      <c r="CNG48"/>
      <c r="CNH48"/>
      <c r="CNI48"/>
      <c r="CNJ48"/>
      <c r="CNK48"/>
      <c r="CNL48"/>
      <c r="CNM48"/>
      <c r="CNN48"/>
      <c r="CNO48"/>
      <c r="CNP48"/>
      <c r="CNQ48"/>
      <c r="CNR48"/>
      <c r="CNS48"/>
      <c r="CNT48"/>
      <c r="CNU48"/>
      <c r="CNV48"/>
      <c r="CNW48"/>
      <c r="CNX48"/>
      <c r="CNY48"/>
      <c r="CNZ48"/>
      <c r="COA48"/>
      <c r="COB48"/>
      <c r="COC48"/>
      <c r="COD48"/>
      <c r="COE48"/>
      <c r="COF48"/>
      <c r="COG48"/>
      <c r="COH48"/>
      <c r="COI48"/>
      <c r="COJ48"/>
      <c r="COK48"/>
      <c r="COL48"/>
      <c r="COM48"/>
      <c r="CON48"/>
      <c r="COO48"/>
      <c r="COP48"/>
      <c r="COQ48"/>
      <c r="COR48"/>
      <c r="COS48"/>
      <c r="COT48"/>
      <c r="COU48"/>
      <c r="COV48"/>
      <c r="COW48"/>
      <c r="COX48"/>
      <c r="COY48"/>
      <c r="COZ48"/>
      <c r="CPA48"/>
      <c r="CPB48"/>
      <c r="CPC48"/>
      <c r="CPD48"/>
      <c r="CPE48"/>
      <c r="CPF48"/>
      <c r="CPG48"/>
      <c r="CPH48"/>
      <c r="CPI48"/>
      <c r="CPJ48"/>
      <c r="CPK48"/>
      <c r="CPL48"/>
      <c r="CPM48"/>
      <c r="CPN48"/>
      <c r="CPO48"/>
      <c r="CPP48"/>
      <c r="CPQ48"/>
      <c r="CPR48"/>
      <c r="CPS48"/>
      <c r="CPT48"/>
      <c r="CPU48"/>
      <c r="CPV48"/>
      <c r="CPW48"/>
      <c r="CPX48"/>
      <c r="CPY48"/>
      <c r="CPZ48"/>
      <c r="CQA48"/>
      <c r="CQB48"/>
      <c r="CQC48"/>
      <c r="CQD48"/>
      <c r="CQE48"/>
      <c r="CQF48"/>
      <c r="CQG48"/>
      <c r="CQH48"/>
      <c r="CQI48"/>
      <c r="CQJ48"/>
      <c r="CQK48"/>
      <c r="CQL48"/>
      <c r="CQM48"/>
      <c r="CQN48"/>
      <c r="CQO48"/>
      <c r="CQP48"/>
      <c r="CQQ48"/>
      <c r="CQR48"/>
      <c r="CQS48"/>
      <c r="CQT48"/>
      <c r="CQU48"/>
      <c r="CQV48"/>
      <c r="CQW48"/>
      <c r="CQX48"/>
      <c r="CQY48"/>
      <c r="CQZ48"/>
      <c r="CRA48"/>
      <c r="CRB48"/>
      <c r="CRC48"/>
      <c r="CRD48"/>
      <c r="CRE48"/>
      <c r="CRF48"/>
      <c r="CRG48"/>
      <c r="CRH48"/>
      <c r="CRI48"/>
      <c r="CRJ48"/>
      <c r="CRK48"/>
      <c r="CRL48"/>
      <c r="CRM48"/>
      <c r="CRN48"/>
      <c r="CRO48"/>
      <c r="CRP48"/>
      <c r="CRQ48"/>
      <c r="CRR48"/>
      <c r="CRS48"/>
      <c r="CRT48"/>
      <c r="CRU48"/>
      <c r="CRV48"/>
      <c r="CRW48"/>
      <c r="CRX48"/>
      <c r="CRY48"/>
      <c r="CRZ48"/>
      <c r="CSA48"/>
      <c r="CSB48"/>
      <c r="CSC48"/>
      <c r="CSD48"/>
      <c r="CSE48"/>
      <c r="CSF48"/>
      <c r="CSG48"/>
      <c r="CSH48"/>
      <c r="CSI48"/>
      <c r="CSJ48"/>
      <c r="CSK48"/>
      <c r="CSL48"/>
      <c r="CSM48"/>
      <c r="CSN48"/>
      <c r="CSO48"/>
      <c r="CSP48"/>
      <c r="CSQ48"/>
      <c r="CSR48"/>
      <c r="CSS48"/>
      <c r="CST48"/>
      <c r="CSU48"/>
      <c r="CSV48"/>
      <c r="CSW48"/>
      <c r="CSX48"/>
      <c r="CSY48"/>
      <c r="CSZ48"/>
      <c r="CTA48"/>
      <c r="CTB48"/>
      <c r="CTC48"/>
      <c r="CTD48"/>
      <c r="CTE48"/>
      <c r="CTF48"/>
      <c r="CTG48"/>
      <c r="CTH48"/>
      <c r="CTI48"/>
      <c r="CTJ48"/>
      <c r="CTK48"/>
      <c r="CTL48"/>
      <c r="CTM48"/>
      <c r="CTN48"/>
      <c r="CTO48"/>
      <c r="CTP48"/>
      <c r="CTQ48"/>
      <c r="CTR48"/>
      <c r="CTS48"/>
      <c r="CTT48"/>
      <c r="CTU48"/>
      <c r="CTV48"/>
      <c r="CTW48"/>
      <c r="CTX48"/>
      <c r="CTY48"/>
      <c r="CTZ48"/>
      <c r="CUA48"/>
      <c r="CUB48"/>
      <c r="CUC48"/>
      <c r="CUD48"/>
      <c r="CUE48"/>
      <c r="CUF48"/>
      <c r="CUG48"/>
      <c r="CUH48"/>
      <c r="CUI48"/>
      <c r="CUJ48"/>
      <c r="CUK48"/>
      <c r="CUL48"/>
      <c r="CUM48"/>
      <c r="CUN48"/>
      <c r="CUO48"/>
      <c r="CUP48"/>
      <c r="CUQ48"/>
      <c r="CUR48"/>
      <c r="CUS48"/>
      <c r="CUT48"/>
      <c r="CUU48"/>
      <c r="CUV48"/>
      <c r="CUW48"/>
      <c r="CUX48"/>
      <c r="CUY48"/>
      <c r="CUZ48"/>
      <c r="CVA48"/>
      <c r="CVB48"/>
      <c r="CVC48"/>
      <c r="CVD48"/>
      <c r="CVE48"/>
      <c r="CVF48"/>
      <c r="CVG48"/>
      <c r="CVH48"/>
      <c r="CVI48"/>
      <c r="CVJ48"/>
      <c r="CVK48"/>
      <c r="CVL48"/>
      <c r="CVM48"/>
      <c r="CVN48"/>
      <c r="CVO48"/>
      <c r="CVP48"/>
      <c r="CVQ48"/>
      <c r="CVR48"/>
      <c r="CVS48"/>
      <c r="CVT48"/>
      <c r="CVU48"/>
      <c r="CVV48"/>
      <c r="CVW48"/>
      <c r="CVX48"/>
      <c r="CVY48"/>
      <c r="CVZ48"/>
      <c r="CWA48"/>
      <c r="CWB48"/>
      <c r="CWC48"/>
      <c r="CWD48"/>
      <c r="CWE48"/>
      <c r="CWF48"/>
      <c r="CWG48"/>
      <c r="CWH48"/>
      <c r="CWI48"/>
      <c r="CWJ48"/>
      <c r="CWK48"/>
      <c r="CWL48"/>
      <c r="CWM48"/>
      <c r="CWN48"/>
      <c r="CWO48"/>
      <c r="CWP48"/>
      <c r="CWQ48"/>
      <c r="CWR48"/>
      <c r="CWS48"/>
      <c r="CWT48"/>
      <c r="CWU48"/>
      <c r="CWV48"/>
      <c r="CWW48"/>
      <c r="CWX48"/>
      <c r="CWY48"/>
      <c r="CWZ48"/>
      <c r="CXA48"/>
      <c r="CXB48"/>
      <c r="CXC48"/>
      <c r="CXD48"/>
      <c r="CXE48"/>
      <c r="CXF48"/>
      <c r="CXG48"/>
      <c r="CXH48"/>
      <c r="CXI48"/>
      <c r="CXJ48"/>
      <c r="CXK48"/>
      <c r="CXL48"/>
      <c r="CXM48"/>
      <c r="CXN48"/>
      <c r="CXO48"/>
      <c r="CXP48"/>
      <c r="CXQ48"/>
      <c r="CXR48"/>
      <c r="CXS48"/>
      <c r="CXT48"/>
      <c r="CXU48"/>
      <c r="CXV48"/>
      <c r="CXW48"/>
      <c r="CXX48"/>
      <c r="CXY48"/>
      <c r="CXZ48"/>
      <c r="CYA48"/>
      <c r="CYB48"/>
      <c r="CYC48"/>
      <c r="CYD48"/>
      <c r="CYE48"/>
      <c r="CYF48"/>
      <c r="CYG48"/>
      <c r="CYH48"/>
      <c r="CYI48"/>
      <c r="CYJ48"/>
      <c r="CYK48"/>
      <c r="CYL48"/>
      <c r="CYM48"/>
      <c r="CYN48"/>
      <c r="CYO48"/>
      <c r="CYP48"/>
      <c r="CYQ48"/>
      <c r="CYR48"/>
      <c r="CYS48"/>
      <c r="CYT48"/>
      <c r="CYU48"/>
      <c r="CYV48"/>
      <c r="CYW48"/>
      <c r="CYX48"/>
      <c r="CYY48"/>
      <c r="CYZ48"/>
      <c r="CZA48"/>
      <c r="CZB48"/>
      <c r="CZC48"/>
      <c r="CZD48"/>
      <c r="CZE48"/>
      <c r="CZF48"/>
      <c r="CZG48"/>
      <c r="CZH48"/>
      <c r="CZI48"/>
      <c r="CZJ48"/>
      <c r="CZK48"/>
      <c r="CZL48"/>
      <c r="CZM48"/>
      <c r="CZN48"/>
      <c r="CZO48"/>
      <c r="CZP48"/>
      <c r="CZQ48"/>
      <c r="CZR48"/>
      <c r="CZS48"/>
      <c r="CZT48"/>
      <c r="CZU48"/>
      <c r="CZV48"/>
      <c r="CZW48"/>
      <c r="CZX48"/>
      <c r="CZY48"/>
      <c r="CZZ48"/>
      <c r="DAA48"/>
      <c r="DAB48"/>
      <c r="DAC48"/>
      <c r="DAD48"/>
      <c r="DAE48"/>
      <c r="DAF48"/>
      <c r="DAG48"/>
      <c r="DAH48"/>
      <c r="DAI48"/>
      <c r="DAJ48"/>
      <c r="DAK48"/>
      <c r="DAL48"/>
      <c r="DAM48"/>
      <c r="DAN48"/>
      <c r="DAO48"/>
      <c r="DAP48"/>
      <c r="DAQ48"/>
      <c r="DAR48"/>
      <c r="DAS48"/>
      <c r="DAT48"/>
      <c r="DAU48"/>
      <c r="DAV48"/>
      <c r="DAW48"/>
      <c r="DAX48"/>
      <c r="DAY48"/>
      <c r="DAZ48"/>
      <c r="DBA48"/>
      <c r="DBB48"/>
      <c r="DBC48"/>
      <c r="DBD48"/>
      <c r="DBE48"/>
      <c r="DBF48"/>
      <c r="DBG48"/>
      <c r="DBH48"/>
      <c r="DBI48"/>
      <c r="DBJ48"/>
      <c r="DBK48"/>
      <c r="DBL48"/>
      <c r="DBM48"/>
      <c r="DBN48"/>
      <c r="DBO48"/>
      <c r="DBP48"/>
      <c r="DBQ48"/>
      <c r="DBR48"/>
      <c r="DBS48"/>
      <c r="DBT48"/>
      <c r="DBU48"/>
      <c r="DBV48"/>
      <c r="DBW48"/>
      <c r="DBX48"/>
      <c r="DBY48"/>
      <c r="DBZ48"/>
      <c r="DCA48"/>
      <c r="DCB48"/>
      <c r="DCC48"/>
      <c r="DCD48"/>
      <c r="DCE48"/>
      <c r="DCF48"/>
      <c r="DCG48"/>
      <c r="DCH48"/>
      <c r="DCI48"/>
      <c r="DCJ48"/>
      <c r="DCK48"/>
      <c r="DCL48"/>
      <c r="DCM48"/>
      <c r="DCN48"/>
      <c r="DCO48"/>
      <c r="DCP48"/>
      <c r="DCQ48"/>
      <c r="DCR48"/>
      <c r="DCS48"/>
      <c r="DCT48"/>
      <c r="DCU48"/>
      <c r="DCV48"/>
      <c r="DCW48"/>
      <c r="DCX48"/>
      <c r="DCY48"/>
      <c r="DCZ48"/>
      <c r="DDA48"/>
      <c r="DDB48"/>
      <c r="DDC48"/>
      <c r="DDD48"/>
      <c r="DDE48"/>
      <c r="DDF48"/>
      <c r="DDG48"/>
      <c r="DDH48"/>
      <c r="DDI48"/>
      <c r="DDJ48"/>
      <c r="DDK48"/>
      <c r="DDL48"/>
      <c r="DDM48"/>
      <c r="DDN48"/>
      <c r="DDO48"/>
      <c r="DDP48"/>
      <c r="DDQ48"/>
      <c r="DDR48"/>
      <c r="DDS48"/>
      <c r="DDT48"/>
      <c r="DDU48"/>
      <c r="DDV48"/>
      <c r="DDW48"/>
      <c r="DDX48"/>
      <c r="DDY48"/>
      <c r="DDZ48"/>
      <c r="DEA48"/>
      <c r="DEB48"/>
      <c r="DEC48"/>
      <c r="DED48"/>
      <c r="DEE48"/>
      <c r="DEF48"/>
      <c r="DEG48"/>
      <c r="DEH48"/>
      <c r="DEI48"/>
      <c r="DEJ48"/>
      <c r="DEK48"/>
      <c r="DEL48"/>
      <c r="DEM48"/>
      <c r="DEN48"/>
      <c r="DEO48"/>
      <c r="DEP48"/>
      <c r="DEQ48"/>
      <c r="DER48"/>
      <c r="DES48"/>
      <c r="DET48"/>
      <c r="DEU48"/>
      <c r="DEV48"/>
      <c r="DEW48"/>
      <c r="DEX48"/>
      <c r="DEY48"/>
      <c r="DEZ48"/>
      <c r="DFA48"/>
      <c r="DFB48"/>
      <c r="DFC48"/>
      <c r="DFD48"/>
      <c r="DFE48"/>
      <c r="DFF48"/>
      <c r="DFG48"/>
      <c r="DFH48"/>
      <c r="DFI48"/>
      <c r="DFJ48"/>
      <c r="DFK48"/>
      <c r="DFL48"/>
      <c r="DFM48"/>
      <c r="DFN48"/>
      <c r="DFO48"/>
      <c r="DFP48"/>
      <c r="DFQ48"/>
      <c r="DFR48"/>
      <c r="DFS48"/>
      <c r="DFT48"/>
      <c r="DFU48"/>
      <c r="DFV48"/>
      <c r="DFW48"/>
      <c r="DFX48"/>
      <c r="DFY48"/>
      <c r="DFZ48"/>
      <c r="DGA48"/>
      <c r="DGB48"/>
      <c r="DGC48"/>
      <c r="DGD48"/>
      <c r="DGE48"/>
      <c r="DGF48"/>
      <c r="DGG48"/>
      <c r="DGH48"/>
      <c r="DGI48"/>
      <c r="DGJ48"/>
      <c r="DGK48"/>
      <c r="DGL48"/>
      <c r="DGM48"/>
      <c r="DGN48"/>
      <c r="DGO48"/>
      <c r="DGP48"/>
      <c r="DGQ48"/>
      <c r="DGR48"/>
      <c r="DGS48"/>
      <c r="DGT48"/>
      <c r="DGU48"/>
      <c r="DGV48"/>
      <c r="DGW48"/>
      <c r="DGX48"/>
      <c r="DGY48"/>
      <c r="DGZ48"/>
      <c r="DHA48"/>
      <c r="DHB48"/>
      <c r="DHC48"/>
      <c r="DHD48"/>
      <c r="DHE48"/>
      <c r="DHF48"/>
      <c r="DHG48"/>
      <c r="DHH48"/>
      <c r="DHI48"/>
      <c r="DHJ48"/>
      <c r="DHK48"/>
      <c r="DHL48"/>
      <c r="DHM48"/>
      <c r="DHN48"/>
      <c r="DHO48"/>
      <c r="DHP48"/>
      <c r="DHQ48"/>
      <c r="DHR48"/>
      <c r="DHS48"/>
      <c r="DHT48"/>
      <c r="DHU48"/>
      <c r="DHV48"/>
      <c r="DHW48"/>
      <c r="DHX48"/>
      <c r="DHY48"/>
      <c r="DHZ48"/>
      <c r="DIA48"/>
      <c r="DIB48"/>
      <c r="DIC48"/>
      <c r="DID48"/>
      <c r="DIE48"/>
      <c r="DIF48"/>
      <c r="DIG48"/>
      <c r="DIH48"/>
      <c r="DII48"/>
      <c r="DIJ48"/>
      <c r="DIK48"/>
      <c r="DIL48"/>
      <c r="DIM48"/>
      <c r="DIN48"/>
      <c r="DIO48"/>
      <c r="DIP48"/>
      <c r="DIQ48"/>
      <c r="DIR48"/>
      <c r="DIS48"/>
      <c r="DIT48"/>
      <c r="DIU48"/>
      <c r="DIV48"/>
      <c r="DIW48"/>
      <c r="DIX48"/>
      <c r="DIY48"/>
      <c r="DIZ48"/>
      <c r="DJA48"/>
      <c r="DJB48"/>
      <c r="DJC48"/>
      <c r="DJD48"/>
      <c r="DJE48"/>
      <c r="DJF48"/>
      <c r="DJG48"/>
      <c r="DJH48"/>
      <c r="DJI48"/>
      <c r="DJJ48"/>
      <c r="DJK48"/>
      <c r="DJL48"/>
      <c r="DJM48"/>
      <c r="DJN48"/>
      <c r="DJO48"/>
      <c r="DJP48"/>
      <c r="DJQ48"/>
      <c r="DJR48"/>
      <c r="DJS48"/>
      <c r="DJT48"/>
      <c r="DJU48"/>
      <c r="DJV48"/>
      <c r="DJW48"/>
      <c r="DJX48"/>
      <c r="DJY48"/>
      <c r="DJZ48"/>
      <c r="DKA48"/>
      <c r="DKB48"/>
      <c r="DKC48"/>
      <c r="DKD48"/>
      <c r="DKE48"/>
      <c r="DKF48"/>
      <c r="DKG48"/>
      <c r="DKH48"/>
      <c r="DKI48"/>
      <c r="DKJ48"/>
      <c r="DKK48"/>
      <c r="DKL48"/>
      <c r="DKM48"/>
      <c r="DKN48"/>
      <c r="DKO48"/>
      <c r="DKP48"/>
      <c r="DKQ48"/>
      <c r="DKR48"/>
      <c r="DKS48"/>
      <c r="DKT48"/>
      <c r="DKU48"/>
      <c r="DKV48"/>
      <c r="DKW48"/>
      <c r="DKX48"/>
      <c r="DKY48"/>
      <c r="DKZ48"/>
      <c r="DLA48"/>
      <c r="DLB48"/>
      <c r="DLC48"/>
      <c r="DLD48"/>
      <c r="DLE48"/>
      <c r="DLF48"/>
      <c r="DLG48"/>
      <c r="DLH48"/>
      <c r="DLI48"/>
      <c r="DLJ48"/>
      <c r="DLK48"/>
      <c r="DLL48"/>
      <c r="DLM48"/>
      <c r="DLN48"/>
      <c r="DLO48"/>
      <c r="DLP48"/>
      <c r="DLQ48"/>
      <c r="DLR48"/>
      <c r="DLS48"/>
      <c r="DLT48"/>
      <c r="DLU48"/>
      <c r="DLV48"/>
      <c r="DLW48"/>
      <c r="DLX48"/>
      <c r="DLY48"/>
      <c r="DLZ48"/>
      <c r="DMA48"/>
      <c r="DMB48"/>
      <c r="DMC48"/>
      <c r="DMD48"/>
      <c r="DME48"/>
      <c r="DMF48"/>
      <c r="DMG48"/>
      <c r="DMH48"/>
      <c r="DMI48"/>
      <c r="DMJ48"/>
      <c r="DMK48"/>
      <c r="DML48"/>
      <c r="DMM48"/>
      <c r="DMN48"/>
      <c r="DMO48"/>
      <c r="DMP48"/>
      <c r="DMQ48"/>
      <c r="DMR48"/>
      <c r="DMS48"/>
      <c r="DMT48"/>
      <c r="DMU48"/>
      <c r="DMV48"/>
      <c r="DMW48"/>
      <c r="DMX48"/>
      <c r="DMY48"/>
      <c r="DMZ48"/>
      <c r="DNA48"/>
      <c r="DNB48"/>
      <c r="DNC48"/>
      <c r="DND48"/>
      <c r="DNE48"/>
      <c r="DNF48"/>
      <c r="DNG48"/>
      <c r="DNH48"/>
      <c r="DNI48"/>
      <c r="DNJ48"/>
      <c r="DNK48"/>
      <c r="DNL48"/>
      <c r="DNM48"/>
      <c r="DNN48"/>
      <c r="DNO48"/>
      <c r="DNP48"/>
      <c r="DNQ48"/>
      <c r="DNR48"/>
      <c r="DNS48"/>
      <c r="DNT48"/>
      <c r="DNU48"/>
      <c r="DNV48"/>
      <c r="DNW48"/>
      <c r="DNX48"/>
      <c r="DNY48"/>
      <c r="DNZ48"/>
      <c r="DOA48"/>
      <c r="DOB48"/>
      <c r="DOC48"/>
      <c r="DOD48"/>
      <c r="DOE48"/>
      <c r="DOF48"/>
      <c r="DOG48"/>
      <c r="DOH48"/>
      <c r="DOI48"/>
      <c r="DOJ48"/>
      <c r="DOK48"/>
      <c r="DOL48"/>
      <c r="DOM48"/>
      <c r="DON48"/>
      <c r="DOO48"/>
      <c r="DOP48"/>
      <c r="DOQ48"/>
      <c r="DOR48"/>
      <c r="DOS48"/>
      <c r="DOT48"/>
      <c r="DOU48"/>
      <c r="DOV48"/>
      <c r="DOW48"/>
      <c r="DOX48"/>
      <c r="DOY48"/>
      <c r="DOZ48"/>
      <c r="DPA48"/>
      <c r="DPB48"/>
      <c r="DPC48"/>
      <c r="DPD48"/>
      <c r="DPE48"/>
      <c r="DPF48"/>
      <c r="DPG48"/>
      <c r="DPH48"/>
      <c r="DPI48"/>
      <c r="DPJ48"/>
      <c r="DPK48"/>
      <c r="DPL48"/>
      <c r="DPM48"/>
      <c r="DPN48"/>
      <c r="DPO48"/>
      <c r="DPP48"/>
      <c r="DPQ48"/>
      <c r="DPR48"/>
      <c r="DPS48"/>
      <c r="DPT48"/>
      <c r="DPU48"/>
      <c r="DPV48"/>
      <c r="DPW48"/>
      <c r="DPX48"/>
      <c r="DPY48"/>
      <c r="DPZ48"/>
      <c r="DQA48"/>
      <c r="DQB48"/>
      <c r="DQC48"/>
      <c r="DQD48"/>
      <c r="DQE48"/>
      <c r="DQF48"/>
      <c r="DQG48"/>
      <c r="DQH48"/>
      <c r="DQI48"/>
      <c r="DQJ48"/>
      <c r="DQK48"/>
      <c r="DQL48"/>
      <c r="DQM48"/>
      <c r="DQN48"/>
      <c r="DQO48"/>
      <c r="DQP48"/>
      <c r="DQQ48"/>
      <c r="DQR48"/>
      <c r="DQS48"/>
      <c r="DQT48"/>
      <c r="DQU48"/>
      <c r="DQV48"/>
      <c r="DQW48"/>
      <c r="DQX48"/>
      <c r="DQY48"/>
      <c r="DQZ48"/>
      <c r="DRA48"/>
      <c r="DRB48"/>
      <c r="DRC48"/>
      <c r="DRD48"/>
      <c r="DRE48"/>
      <c r="DRF48"/>
      <c r="DRG48"/>
      <c r="DRH48"/>
      <c r="DRI48"/>
      <c r="DRJ48"/>
      <c r="DRK48"/>
      <c r="DRL48"/>
      <c r="DRM48"/>
      <c r="DRN48"/>
      <c r="DRO48"/>
      <c r="DRP48"/>
      <c r="DRQ48"/>
      <c r="DRR48"/>
      <c r="DRS48"/>
      <c r="DRT48"/>
      <c r="DRU48"/>
      <c r="DRV48"/>
      <c r="DRW48"/>
      <c r="DRX48"/>
      <c r="DRY48"/>
      <c r="DRZ48"/>
      <c r="DSA48"/>
      <c r="DSB48"/>
      <c r="DSC48"/>
      <c r="DSD48"/>
      <c r="DSE48"/>
      <c r="DSF48"/>
      <c r="DSG48"/>
      <c r="DSH48"/>
      <c r="DSI48"/>
      <c r="DSJ48"/>
      <c r="DSK48"/>
      <c r="DSL48"/>
      <c r="DSM48"/>
      <c r="DSN48"/>
      <c r="DSO48"/>
      <c r="DSP48"/>
      <c r="DSQ48"/>
      <c r="DSR48"/>
      <c r="DSS48"/>
      <c r="DST48"/>
      <c r="DSU48"/>
      <c r="DSV48"/>
      <c r="DSW48"/>
      <c r="DSX48"/>
      <c r="DSY48"/>
      <c r="DSZ48"/>
      <c r="DTA48"/>
      <c r="DTB48"/>
      <c r="DTC48"/>
      <c r="DTD48"/>
      <c r="DTE48"/>
      <c r="DTF48"/>
      <c r="DTG48"/>
      <c r="DTH48"/>
      <c r="DTI48"/>
      <c r="DTJ48"/>
      <c r="DTK48"/>
      <c r="DTL48"/>
      <c r="DTM48"/>
      <c r="DTN48"/>
      <c r="DTO48"/>
      <c r="DTP48"/>
      <c r="DTQ48"/>
      <c r="DTR48"/>
      <c r="DTS48"/>
      <c r="DTT48"/>
      <c r="DTU48"/>
      <c r="DTV48"/>
      <c r="DTW48"/>
      <c r="DTX48"/>
      <c r="DTY48"/>
      <c r="DTZ48"/>
      <c r="DUA48"/>
      <c r="DUB48"/>
      <c r="DUC48"/>
      <c r="DUD48"/>
      <c r="DUE48"/>
      <c r="DUF48"/>
      <c r="DUG48"/>
      <c r="DUH48"/>
      <c r="DUI48"/>
      <c r="DUJ48"/>
      <c r="DUK48"/>
      <c r="DUL48"/>
      <c r="DUM48"/>
      <c r="DUN48"/>
      <c r="DUO48"/>
      <c r="DUP48"/>
      <c r="DUQ48"/>
      <c r="DUR48"/>
      <c r="DUS48"/>
      <c r="DUT48"/>
      <c r="DUU48"/>
      <c r="DUV48"/>
      <c r="DUW48"/>
      <c r="DUX48"/>
      <c r="DUY48"/>
      <c r="DUZ48"/>
      <c r="DVA48"/>
      <c r="DVB48"/>
      <c r="DVC48"/>
      <c r="DVD48"/>
      <c r="DVE48"/>
      <c r="DVF48"/>
      <c r="DVG48"/>
      <c r="DVH48"/>
      <c r="DVI48"/>
      <c r="DVJ48"/>
      <c r="DVK48"/>
      <c r="DVL48"/>
      <c r="DVM48"/>
      <c r="DVN48"/>
      <c r="DVO48"/>
      <c r="DVP48"/>
      <c r="DVQ48"/>
      <c r="DVR48"/>
      <c r="DVS48"/>
      <c r="DVT48"/>
      <c r="DVU48"/>
      <c r="DVV48"/>
      <c r="DVW48"/>
      <c r="DVX48"/>
      <c r="DVY48"/>
      <c r="DVZ48"/>
      <c r="DWA48"/>
      <c r="DWB48"/>
      <c r="DWC48"/>
      <c r="DWD48"/>
      <c r="DWE48"/>
      <c r="DWF48"/>
      <c r="DWG48"/>
      <c r="DWH48"/>
      <c r="DWI48"/>
      <c r="DWJ48"/>
      <c r="DWK48"/>
      <c r="DWL48"/>
      <c r="DWM48"/>
      <c r="DWN48"/>
      <c r="DWO48"/>
      <c r="DWP48"/>
      <c r="DWQ48"/>
      <c r="DWR48"/>
      <c r="DWS48"/>
      <c r="DWT48"/>
      <c r="DWU48"/>
      <c r="DWV48"/>
      <c r="DWW48"/>
      <c r="DWX48"/>
      <c r="DWY48"/>
      <c r="DWZ48"/>
      <c r="DXA48"/>
      <c r="DXB48"/>
      <c r="DXC48"/>
      <c r="DXD48"/>
      <c r="DXE48"/>
      <c r="DXF48"/>
      <c r="DXG48"/>
      <c r="DXH48"/>
      <c r="DXI48"/>
      <c r="DXJ48"/>
      <c r="DXK48"/>
      <c r="DXL48"/>
      <c r="DXM48"/>
      <c r="DXN48"/>
      <c r="DXO48"/>
      <c r="DXP48"/>
      <c r="DXQ48"/>
      <c r="DXR48"/>
      <c r="DXS48"/>
      <c r="DXT48"/>
      <c r="DXU48"/>
      <c r="DXV48"/>
      <c r="DXW48"/>
      <c r="DXX48"/>
      <c r="DXY48"/>
      <c r="DXZ48"/>
      <c r="DYA48"/>
      <c r="DYB48"/>
      <c r="DYC48"/>
      <c r="DYD48"/>
      <c r="DYE48"/>
      <c r="DYF48"/>
      <c r="DYG48"/>
      <c r="DYH48"/>
      <c r="DYI48"/>
      <c r="DYJ48"/>
      <c r="DYK48"/>
      <c r="DYL48"/>
      <c r="DYM48"/>
      <c r="DYN48"/>
      <c r="DYO48"/>
      <c r="DYP48"/>
      <c r="DYQ48"/>
      <c r="DYR48"/>
      <c r="DYS48"/>
      <c r="DYT48"/>
      <c r="DYU48"/>
      <c r="DYV48"/>
      <c r="DYW48"/>
      <c r="DYX48"/>
      <c r="DYY48"/>
      <c r="DYZ48"/>
      <c r="DZA48"/>
      <c r="DZB48"/>
      <c r="DZC48"/>
      <c r="DZD48"/>
      <c r="DZE48"/>
      <c r="DZF48"/>
      <c r="DZG48"/>
      <c r="DZH48"/>
      <c r="DZI48"/>
      <c r="DZJ48"/>
      <c r="DZK48"/>
      <c r="DZL48"/>
      <c r="DZM48"/>
      <c r="DZN48"/>
      <c r="DZO48"/>
      <c r="DZP48"/>
      <c r="DZQ48"/>
      <c r="DZR48"/>
      <c r="DZS48"/>
      <c r="DZT48"/>
      <c r="DZU48"/>
      <c r="DZV48"/>
      <c r="DZW48"/>
      <c r="DZX48"/>
      <c r="DZY48"/>
      <c r="DZZ48"/>
      <c r="EAA48"/>
      <c r="EAB48"/>
      <c r="EAC48"/>
      <c r="EAD48"/>
      <c r="EAE48"/>
      <c r="EAF48"/>
      <c r="EAG48"/>
      <c r="EAH48"/>
      <c r="EAI48"/>
      <c r="EAJ48"/>
      <c r="EAK48"/>
      <c r="EAL48"/>
      <c r="EAM48"/>
      <c r="EAN48"/>
      <c r="EAO48"/>
      <c r="EAP48"/>
      <c r="EAQ48"/>
      <c r="EAR48"/>
      <c r="EAS48"/>
      <c r="EAT48"/>
      <c r="EAU48"/>
      <c r="EAV48"/>
      <c r="EAW48"/>
      <c r="EAX48"/>
      <c r="EAY48"/>
      <c r="EAZ48"/>
      <c r="EBA48"/>
      <c r="EBB48"/>
      <c r="EBC48"/>
      <c r="EBD48"/>
      <c r="EBE48"/>
      <c r="EBF48"/>
      <c r="EBG48"/>
      <c r="EBH48"/>
      <c r="EBI48"/>
      <c r="EBJ48"/>
      <c r="EBK48"/>
      <c r="EBL48"/>
      <c r="EBM48"/>
      <c r="EBN48"/>
      <c r="EBO48"/>
      <c r="EBP48"/>
      <c r="EBQ48"/>
      <c r="EBR48"/>
      <c r="EBS48"/>
      <c r="EBT48"/>
      <c r="EBU48"/>
      <c r="EBV48"/>
      <c r="EBW48"/>
      <c r="EBX48"/>
      <c r="EBY48"/>
      <c r="EBZ48"/>
      <c r="ECA48"/>
      <c r="ECB48"/>
      <c r="ECC48"/>
      <c r="ECD48"/>
      <c r="ECE48"/>
      <c r="ECF48"/>
      <c r="ECG48"/>
      <c r="ECH48"/>
      <c r="ECI48"/>
      <c r="ECJ48"/>
      <c r="ECK48"/>
      <c r="ECL48"/>
      <c r="ECM48"/>
      <c r="ECN48"/>
      <c r="ECO48"/>
      <c r="ECP48"/>
      <c r="ECQ48"/>
      <c r="ECR48"/>
      <c r="ECS48"/>
      <c r="ECT48"/>
      <c r="ECU48"/>
      <c r="ECV48"/>
      <c r="ECW48"/>
      <c r="ECX48"/>
      <c r="ECY48"/>
      <c r="ECZ48"/>
      <c r="EDA48"/>
      <c r="EDB48"/>
      <c r="EDC48"/>
      <c r="EDD48"/>
      <c r="EDE48"/>
      <c r="EDF48"/>
      <c r="EDG48"/>
      <c r="EDH48"/>
      <c r="EDI48"/>
      <c r="EDJ48"/>
      <c r="EDK48"/>
      <c r="EDL48"/>
      <c r="EDM48"/>
      <c r="EDN48"/>
      <c r="EDO48"/>
      <c r="EDP48"/>
      <c r="EDQ48"/>
      <c r="EDR48"/>
      <c r="EDS48"/>
      <c r="EDT48"/>
      <c r="EDU48"/>
      <c r="EDV48"/>
      <c r="EDW48"/>
      <c r="EDX48"/>
      <c r="EDY48"/>
      <c r="EDZ48"/>
      <c r="EEA48"/>
      <c r="EEB48"/>
      <c r="EEC48"/>
      <c r="EED48"/>
      <c r="EEE48"/>
      <c r="EEF48"/>
      <c r="EEG48"/>
      <c r="EEH48"/>
      <c r="EEI48"/>
      <c r="EEJ48"/>
      <c r="EEK48"/>
      <c r="EEL48"/>
      <c r="EEM48"/>
      <c r="EEN48"/>
      <c r="EEO48"/>
      <c r="EEP48"/>
      <c r="EEQ48"/>
      <c r="EER48"/>
      <c r="EES48"/>
      <c r="EET48"/>
      <c r="EEU48"/>
      <c r="EEV48"/>
      <c r="EEW48"/>
      <c r="EEX48"/>
      <c r="EEY48"/>
      <c r="EEZ48"/>
      <c r="EFA48"/>
      <c r="EFB48"/>
      <c r="EFC48"/>
      <c r="EFD48"/>
      <c r="EFE48"/>
      <c r="EFF48"/>
      <c r="EFG48"/>
      <c r="EFH48"/>
      <c r="EFI48"/>
      <c r="EFJ48"/>
      <c r="EFK48"/>
      <c r="EFL48"/>
      <c r="EFM48"/>
      <c r="EFN48"/>
      <c r="EFO48"/>
      <c r="EFP48"/>
      <c r="EFQ48"/>
      <c r="EFR48"/>
      <c r="EFS48"/>
      <c r="EFT48"/>
      <c r="EFU48"/>
      <c r="EFV48"/>
      <c r="EFW48"/>
      <c r="EFX48"/>
      <c r="EFY48"/>
      <c r="EFZ48"/>
      <c r="EGA48"/>
      <c r="EGB48"/>
      <c r="EGC48"/>
      <c r="EGD48"/>
      <c r="EGE48"/>
      <c r="EGF48"/>
      <c r="EGG48"/>
      <c r="EGH48"/>
      <c r="EGI48"/>
      <c r="EGJ48"/>
      <c r="EGK48"/>
      <c r="EGL48"/>
      <c r="EGM48"/>
      <c r="EGN48"/>
      <c r="EGO48"/>
      <c r="EGP48"/>
      <c r="EGQ48"/>
      <c r="EGR48"/>
      <c r="EGS48"/>
      <c r="EGT48"/>
      <c r="EGU48"/>
      <c r="EGV48"/>
      <c r="EGW48"/>
      <c r="EGX48"/>
      <c r="EGY48"/>
      <c r="EGZ48"/>
      <c r="EHA48"/>
      <c r="EHB48"/>
      <c r="EHC48"/>
      <c r="EHD48"/>
      <c r="EHE48"/>
      <c r="EHF48"/>
      <c r="EHG48"/>
      <c r="EHH48"/>
      <c r="EHI48"/>
      <c r="EHJ48"/>
      <c r="EHK48"/>
      <c r="EHL48"/>
      <c r="EHM48"/>
      <c r="EHN48"/>
      <c r="EHO48"/>
      <c r="EHP48"/>
      <c r="EHQ48"/>
      <c r="EHR48"/>
      <c r="EHS48"/>
      <c r="EHT48"/>
      <c r="EHU48"/>
      <c r="EHV48"/>
      <c r="EHW48"/>
      <c r="EHX48"/>
      <c r="EHY48"/>
      <c r="EHZ48"/>
      <c r="EIA48"/>
      <c r="EIB48"/>
      <c r="EIC48"/>
      <c r="EID48"/>
      <c r="EIE48"/>
      <c r="EIF48"/>
      <c r="EIG48"/>
      <c r="EIH48"/>
      <c r="EII48"/>
      <c r="EIJ48"/>
      <c r="EIK48"/>
      <c r="EIL48"/>
      <c r="EIM48"/>
      <c r="EIN48"/>
      <c r="EIO48"/>
      <c r="EIP48"/>
      <c r="EIQ48"/>
      <c r="EIR48"/>
      <c r="EIS48"/>
      <c r="EIT48"/>
      <c r="EIU48"/>
      <c r="EIV48"/>
      <c r="EIW48"/>
      <c r="EIX48"/>
      <c r="EIY48"/>
      <c r="EIZ48"/>
      <c r="EJA48"/>
      <c r="EJB48"/>
      <c r="EJC48"/>
      <c r="EJD48"/>
      <c r="EJE48"/>
      <c r="EJF48"/>
      <c r="EJG48"/>
      <c r="EJH48"/>
      <c r="EJI48"/>
      <c r="EJJ48"/>
      <c r="EJK48"/>
      <c r="EJL48"/>
      <c r="EJM48"/>
      <c r="EJN48"/>
      <c r="EJO48"/>
      <c r="EJP48"/>
      <c r="EJQ48"/>
      <c r="EJR48"/>
      <c r="EJS48"/>
      <c r="EJT48"/>
      <c r="EJU48"/>
      <c r="EJV48"/>
      <c r="EJW48"/>
      <c r="EJX48"/>
      <c r="EJY48"/>
      <c r="EJZ48"/>
      <c r="EKA48"/>
      <c r="EKB48"/>
      <c r="EKC48"/>
      <c r="EKD48"/>
      <c r="EKE48"/>
      <c r="EKF48"/>
      <c r="EKG48"/>
      <c r="EKH48"/>
      <c r="EKI48"/>
      <c r="EKJ48"/>
      <c r="EKK48"/>
      <c r="EKL48"/>
      <c r="EKM48"/>
      <c r="EKN48"/>
      <c r="EKO48"/>
      <c r="EKP48"/>
      <c r="EKQ48"/>
      <c r="EKR48"/>
      <c r="EKS48"/>
      <c r="EKT48"/>
      <c r="EKU48"/>
      <c r="EKV48"/>
      <c r="EKW48"/>
      <c r="EKX48"/>
      <c r="EKY48"/>
      <c r="EKZ48"/>
      <c r="ELA48"/>
      <c r="ELB48"/>
      <c r="ELC48"/>
      <c r="ELD48"/>
      <c r="ELE48"/>
      <c r="ELF48"/>
      <c r="ELG48"/>
      <c r="ELH48"/>
      <c r="ELI48"/>
      <c r="ELJ48"/>
      <c r="ELK48"/>
      <c r="ELL48"/>
      <c r="ELM48"/>
      <c r="ELN48"/>
      <c r="ELO48"/>
      <c r="ELP48"/>
      <c r="ELQ48"/>
      <c r="ELR48"/>
      <c r="ELS48"/>
      <c r="ELT48"/>
      <c r="ELU48"/>
      <c r="ELV48"/>
      <c r="ELW48"/>
      <c r="ELX48"/>
      <c r="ELY48"/>
      <c r="ELZ48"/>
      <c r="EMA48"/>
      <c r="EMB48"/>
      <c r="EMC48"/>
      <c r="EMD48"/>
      <c r="EME48"/>
      <c r="EMF48"/>
      <c r="EMG48"/>
      <c r="EMH48"/>
      <c r="EMI48"/>
      <c r="EMJ48"/>
      <c r="EMK48"/>
      <c r="EML48"/>
      <c r="EMM48"/>
      <c r="EMN48"/>
      <c r="EMO48"/>
      <c r="EMP48"/>
      <c r="EMQ48"/>
      <c r="EMR48"/>
      <c r="EMS48"/>
      <c r="EMT48"/>
      <c r="EMU48"/>
      <c r="EMV48"/>
      <c r="EMW48"/>
      <c r="EMX48"/>
      <c r="EMY48"/>
      <c r="EMZ48"/>
      <c r="ENA48"/>
      <c r="ENB48"/>
      <c r="ENC48"/>
      <c r="END48"/>
      <c r="ENE48"/>
      <c r="ENF48"/>
      <c r="ENG48"/>
      <c r="ENH48"/>
      <c r="ENI48"/>
      <c r="ENJ48"/>
      <c r="ENK48"/>
      <c r="ENL48"/>
      <c r="ENM48"/>
      <c r="ENN48"/>
      <c r="ENO48"/>
      <c r="ENP48"/>
      <c r="ENQ48"/>
      <c r="ENR48"/>
      <c r="ENS48"/>
      <c r="ENT48"/>
      <c r="ENU48"/>
      <c r="ENV48"/>
      <c r="ENW48"/>
      <c r="ENX48"/>
      <c r="ENY48"/>
      <c r="ENZ48"/>
      <c r="EOA48"/>
      <c r="EOB48"/>
      <c r="EOC48"/>
      <c r="EOD48"/>
      <c r="EOE48"/>
      <c r="EOF48"/>
      <c r="EOG48"/>
      <c r="EOH48"/>
      <c r="EOI48"/>
      <c r="EOJ48"/>
      <c r="EOK48"/>
      <c r="EOL48"/>
      <c r="EOM48"/>
      <c r="EON48"/>
      <c r="EOO48"/>
      <c r="EOP48"/>
      <c r="EOQ48"/>
      <c r="EOR48"/>
      <c r="EOS48"/>
      <c r="EOT48"/>
      <c r="EOU48"/>
      <c r="EOV48"/>
      <c r="EOW48"/>
      <c r="EOX48"/>
      <c r="EOY48"/>
      <c r="EOZ48"/>
      <c r="EPA48"/>
      <c r="EPB48"/>
      <c r="EPC48"/>
      <c r="EPD48"/>
      <c r="EPE48"/>
      <c r="EPF48"/>
      <c r="EPG48"/>
      <c r="EPH48"/>
      <c r="EPI48"/>
      <c r="EPJ48"/>
      <c r="EPK48"/>
      <c r="EPL48"/>
      <c r="EPM48"/>
      <c r="EPN48"/>
      <c r="EPO48"/>
      <c r="EPP48"/>
      <c r="EPQ48"/>
      <c r="EPR48"/>
      <c r="EPS48"/>
      <c r="EPT48"/>
      <c r="EPU48"/>
      <c r="EPV48"/>
      <c r="EPW48"/>
      <c r="EPX48"/>
      <c r="EPY48"/>
      <c r="EPZ48"/>
      <c r="EQA48"/>
      <c r="EQB48"/>
      <c r="EQC48"/>
      <c r="EQD48"/>
      <c r="EQE48"/>
      <c r="EQF48"/>
      <c r="EQG48"/>
      <c r="EQH48"/>
      <c r="EQI48"/>
      <c r="EQJ48"/>
      <c r="EQK48"/>
      <c r="EQL48"/>
      <c r="EQM48"/>
      <c r="EQN48"/>
      <c r="EQO48"/>
      <c r="EQP48"/>
      <c r="EQQ48"/>
      <c r="EQR48"/>
      <c r="EQS48"/>
      <c r="EQT48"/>
      <c r="EQU48"/>
      <c r="EQV48"/>
      <c r="EQW48"/>
      <c r="EQX48"/>
      <c r="EQY48"/>
      <c r="EQZ48"/>
      <c r="ERA48"/>
      <c r="ERB48"/>
      <c r="ERC48"/>
      <c r="ERD48"/>
      <c r="ERE48"/>
      <c r="ERF48"/>
      <c r="ERG48"/>
      <c r="ERH48"/>
      <c r="ERI48"/>
      <c r="ERJ48"/>
      <c r="ERK48"/>
      <c r="ERL48"/>
      <c r="ERM48"/>
      <c r="ERN48"/>
      <c r="ERO48"/>
      <c r="ERP48"/>
      <c r="ERQ48"/>
      <c r="ERR48"/>
      <c r="ERS48"/>
      <c r="ERT48"/>
      <c r="ERU48"/>
      <c r="ERV48"/>
      <c r="ERW48"/>
      <c r="ERX48"/>
      <c r="ERY48"/>
      <c r="ERZ48"/>
      <c r="ESA48"/>
      <c r="ESB48"/>
      <c r="ESC48"/>
      <c r="ESD48"/>
      <c r="ESE48"/>
      <c r="ESF48"/>
      <c r="ESG48"/>
      <c r="ESH48"/>
      <c r="ESI48"/>
      <c r="ESJ48"/>
      <c r="ESK48"/>
      <c r="ESL48"/>
      <c r="ESM48"/>
      <c r="ESN48"/>
      <c r="ESO48"/>
      <c r="ESP48"/>
      <c r="ESQ48"/>
      <c r="ESR48"/>
      <c r="ESS48"/>
      <c r="EST48"/>
      <c r="ESU48"/>
      <c r="ESV48"/>
      <c r="ESW48"/>
      <c r="ESX48"/>
      <c r="ESY48"/>
      <c r="ESZ48"/>
      <c r="ETA48"/>
      <c r="ETB48"/>
      <c r="ETC48"/>
      <c r="ETD48"/>
      <c r="ETE48"/>
      <c r="ETF48"/>
      <c r="ETG48"/>
      <c r="ETH48"/>
      <c r="ETI48"/>
      <c r="ETJ48"/>
      <c r="ETK48"/>
      <c r="ETL48"/>
      <c r="ETM48"/>
      <c r="ETN48"/>
      <c r="ETO48"/>
      <c r="ETP48"/>
      <c r="ETQ48"/>
      <c r="ETR48"/>
      <c r="ETS48"/>
      <c r="ETT48"/>
      <c r="ETU48"/>
      <c r="ETV48"/>
      <c r="ETW48"/>
      <c r="ETX48"/>
      <c r="ETY48"/>
      <c r="ETZ48"/>
      <c r="EUA48"/>
      <c r="EUB48"/>
      <c r="EUC48"/>
      <c r="EUD48"/>
      <c r="EUE48"/>
      <c r="EUF48"/>
      <c r="EUG48"/>
      <c r="EUH48"/>
      <c r="EUI48"/>
      <c r="EUJ48"/>
      <c r="EUK48"/>
      <c r="EUL48"/>
      <c r="EUM48"/>
      <c r="EUN48"/>
      <c r="EUO48"/>
      <c r="EUP48"/>
      <c r="EUQ48"/>
      <c r="EUR48"/>
      <c r="EUS48"/>
      <c r="EUT48"/>
      <c r="EUU48"/>
      <c r="EUV48"/>
      <c r="EUW48"/>
      <c r="EUX48"/>
      <c r="EUY48"/>
      <c r="EUZ48"/>
      <c r="EVA48"/>
      <c r="EVB48"/>
      <c r="EVC48"/>
      <c r="EVD48"/>
      <c r="EVE48"/>
      <c r="EVF48"/>
      <c r="EVG48"/>
      <c r="EVH48"/>
      <c r="EVI48"/>
      <c r="EVJ48"/>
      <c r="EVK48"/>
      <c r="EVL48"/>
      <c r="EVM48"/>
      <c r="EVN48"/>
      <c r="EVO48"/>
      <c r="EVP48"/>
      <c r="EVQ48"/>
      <c r="EVR48"/>
      <c r="EVS48"/>
      <c r="EVT48"/>
      <c r="EVU48"/>
      <c r="EVV48"/>
      <c r="EVW48"/>
      <c r="EVX48"/>
      <c r="EVY48"/>
      <c r="EVZ48"/>
      <c r="EWA48"/>
      <c r="EWB48"/>
      <c r="EWC48"/>
      <c r="EWD48"/>
      <c r="EWE48"/>
      <c r="EWF48"/>
      <c r="EWG48"/>
      <c r="EWH48"/>
      <c r="EWI48"/>
      <c r="EWJ48"/>
      <c r="EWK48"/>
      <c r="EWL48"/>
      <c r="EWM48"/>
      <c r="EWN48"/>
      <c r="EWO48"/>
      <c r="EWP48"/>
      <c r="EWQ48"/>
      <c r="EWR48"/>
      <c r="EWS48"/>
      <c r="EWT48"/>
      <c r="EWU48"/>
      <c r="EWV48"/>
      <c r="EWW48"/>
      <c r="EWX48"/>
      <c r="EWY48"/>
      <c r="EWZ48"/>
      <c r="EXA48"/>
      <c r="EXB48"/>
      <c r="EXC48"/>
      <c r="EXD48"/>
      <c r="EXE48"/>
      <c r="EXF48"/>
      <c r="EXG48"/>
      <c r="EXH48"/>
      <c r="EXI48"/>
      <c r="EXJ48"/>
      <c r="EXK48"/>
      <c r="EXL48"/>
      <c r="EXM48"/>
      <c r="EXN48"/>
      <c r="EXO48"/>
      <c r="EXP48"/>
      <c r="EXQ48"/>
      <c r="EXR48"/>
      <c r="EXS48"/>
      <c r="EXT48"/>
      <c r="EXU48"/>
      <c r="EXV48"/>
      <c r="EXW48"/>
      <c r="EXX48"/>
      <c r="EXY48"/>
      <c r="EXZ48"/>
      <c r="EYA48"/>
      <c r="EYB48"/>
      <c r="EYC48"/>
      <c r="EYD48"/>
      <c r="EYE48"/>
      <c r="EYF48"/>
      <c r="EYG48"/>
      <c r="EYH48"/>
      <c r="EYI48"/>
      <c r="EYJ48"/>
      <c r="EYK48"/>
      <c r="EYL48"/>
      <c r="EYM48"/>
      <c r="EYN48"/>
      <c r="EYO48"/>
      <c r="EYP48"/>
      <c r="EYQ48"/>
      <c r="EYR48"/>
      <c r="EYS48"/>
      <c r="EYT48"/>
      <c r="EYU48"/>
      <c r="EYV48"/>
      <c r="EYW48"/>
      <c r="EYX48"/>
      <c r="EYY48"/>
      <c r="EYZ48"/>
      <c r="EZA48"/>
      <c r="EZB48"/>
      <c r="EZC48"/>
      <c r="EZD48"/>
      <c r="EZE48"/>
      <c r="EZF48"/>
      <c r="EZG48"/>
      <c r="EZH48"/>
      <c r="EZI48"/>
      <c r="EZJ48"/>
      <c r="EZK48"/>
      <c r="EZL48"/>
      <c r="EZM48"/>
      <c r="EZN48"/>
      <c r="EZO48"/>
      <c r="EZP48"/>
      <c r="EZQ48"/>
      <c r="EZR48"/>
      <c r="EZS48"/>
      <c r="EZT48"/>
      <c r="EZU48"/>
      <c r="EZV48"/>
      <c r="EZW48"/>
      <c r="EZX48"/>
      <c r="EZY48"/>
      <c r="EZZ48"/>
      <c r="FAA48"/>
      <c r="FAB48"/>
      <c r="FAC48"/>
      <c r="FAD48"/>
      <c r="FAE48"/>
      <c r="FAF48"/>
      <c r="FAG48"/>
      <c r="FAH48"/>
      <c r="FAI48"/>
      <c r="FAJ48"/>
      <c r="FAK48"/>
      <c r="FAL48"/>
      <c r="FAM48"/>
      <c r="FAN48"/>
      <c r="FAO48"/>
      <c r="FAP48"/>
      <c r="FAQ48"/>
      <c r="FAR48"/>
      <c r="FAS48"/>
      <c r="FAT48"/>
      <c r="FAU48"/>
      <c r="FAV48"/>
      <c r="FAW48"/>
      <c r="FAX48"/>
      <c r="FAY48"/>
      <c r="FAZ48"/>
      <c r="FBA48"/>
      <c r="FBB48"/>
      <c r="FBC48"/>
      <c r="FBD48"/>
      <c r="FBE48"/>
      <c r="FBF48"/>
      <c r="FBG48"/>
      <c r="FBH48"/>
      <c r="FBI48"/>
      <c r="FBJ48"/>
      <c r="FBK48"/>
      <c r="FBL48"/>
      <c r="FBM48"/>
      <c r="FBN48"/>
      <c r="FBO48"/>
      <c r="FBP48"/>
      <c r="FBQ48"/>
      <c r="FBR48"/>
      <c r="FBS48"/>
      <c r="FBT48"/>
      <c r="FBU48"/>
      <c r="FBV48"/>
      <c r="FBW48"/>
      <c r="FBX48"/>
      <c r="FBY48"/>
      <c r="FBZ48"/>
      <c r="FCA48"/>
      <c r="FCB48"/>
      <c r="FCC48"/>
      <c r="FCD48"/>
      <c r="FCE48"/>
      <c r="FCF48"/>
      <c r="FCG48"/>
      <c r="FCH48"/>
      <c r="FCI48"/>
      <c r="FCJ48"/>
      <c r="FCK48"/>
      <c r="FCL48"/>
      <c r="FCM48"/>
      <c r="FCN48"/>
      <c r="FCO48"/>
      <c r="FCP48"/>
      <c r="FCQ48"/>
      <c r="FCR48"/>
      <c r="FCS48"/>
      <c r="FCT48"/>
      <c r="FCU48"/>
      <c r="FCV48"/>
      <c r="FCW48"/>
      <c r="FCX48"/>
      <c r="FCY48"/>
      <c r="FCZ48"/>
      <c r="FDA48"/>
      <c r="FDB48"/>
      <c r="FDC48"/>
      <c r="FDD48"/>
      <c r="FDE48"/>
      <c r="FDF48"/>
      <c r="FDG48"/>
      <c r="FDH48"/>
      <c r="FDI48"/>
      <c r="FDJ48"/>
      <c r="FDK48"/>
      <c r="FDL48"/>
      <c r="FDM48"/>
      <c r="FDN48"/>
      <c r="FDO48"/>
      <c r="FDP48"/>
      <c r="FDQ48"/>
      <c r="FDR48"/>
      <c r="FDS48"/>
      <c r="FDT48"/>
      <c r="FDU48"/>
      <c r="FDV48"/>
      <c r="FDW48"/>
      <c r="FDX48"/>
      <c r="FDY48"/>
      <c r="FDZ48"/>
      <c r="FEA48"/>
      <c r="FEB48"/>
      <c r="FEC48"/>
      <c r="FED48"/>
      <c r="FEE48"/>
      <c r="FEF48"/>
      <c r="FEG48"/>
      <c r="FEH48"/>
      <c r="FEI48"/>
      <c r="FEJ48"/>
      <c r="FEK48"/>
      <c r="FEL48"/>
      <c r="FEM48"/>
      <c r="FEN48"/>
      <c r="FEO48"/>
      <c r="FEP48"/>
      <c r="FEQ48"/>
      <c r="FER48"/>
      <c r="FES48"/>
      <c r="FET48"/>
      <c r="FEU48"/>
      <c r="FEV48"/>
      <c r="FEW48"/>
      <c r="FEX48"/>
      <c r="FEY48"/>
      <c r="FEZ48"/>
      <c r="FFA48"/>
      <c r="FFB48"/>
      <c r="FFC48"/>
      <c r="FFD48"/>
      <c r="FFE48"/>
      <c r="FFF48"/>
      <c r="FFG48"/>
      <c r="FFH48"/>
      <c r="FFI48"/>
      <c r="FFJ48"/>
      <c r="FFK48"/>
      <c r="FFL48"/>
      <c r="FFM48"/>
      <c r="FFN48"/>
      <c r="FFO48"/>
      <c r="FFP48"/>
      <c r="FFQ48"/>
      <c r="FFR48"/>
      <c r="FFS48"/>
      <c r="FFT48"/>
      <c r="FFU48"/>
      <c r="FFV48"/>
      <c r="FFW48"/>
      <c r="FFX48"/>
      <c r="FFY48"/>
      <c r="FFZ48"/>
      <c r="FGA48"/>
      <c r="FGB48"/>
      <c r="FGC48"/>
      <c r="FGD48"/>
      <c r="FGE48"/>
      <c r="FGF48"/>
      <c r="FGG48"/>
      <c r="FGH48"/>
      <c r="FGI48"/>
      <c r="FGJ48"/>
      <c r="FGK48"/>
      <c r="FGL48"/>
      <c r="FGM48"/>
      <c r="FGN48"/>
      <c r="FGO48"/>
      <c r="FGP48"/>
      <c r="FGQ48"/>
      <c r="FGR48"/>
      <c r="FGS48"/>
      <c r="FGT48"/>
      <c r="FGU48"/>
      <c r="FGV48"/>
      <c r="FGW48"/>
      <c r="FGX48"/>
      <c r="FGY48"/>
      <c r="FGZ48"/>
      <c r="FHA48"/>
      <c r="FHB48"/>
      <c r="FHC48"/>
      <c r="FHD48"/>
      <c r="FHE48"/>
      <c r="FHF48"/>
      <c r="FHG48"/>
      <c r="FHH48"/>
      <c r="FHI48"/>
      <c r="FHJ48"/>
      <c r="FHK48"/>
      <c r="FHL48"/>
      <c r="FHM48"/>
      <c r="FHN48"/>
      <c r="FHO48"/>
      <c r="FHP48"/>
      <c r="FHQ48"/>
      <c r="FHR48"/>
      <c r="FHS48"/>
      <c r="FHT48"/>
      <c r="FHU48"/>
      <c r="FHV48"/>
      <c r="FHW48"/>
      <c r="FHX48"/>
      <c r="FHY48"/>
      <c r="FHZ48"/>
      <c r="FIA48"/>
      <c r="FIB48"/>
      <c r="FIC48"/>
      <c r="FID48"/>
      <c r="FIE48"/>
      <c r="FIF48"/>
      <c r="FIG48"/>
      <c r="FIH48"/>
      <c r="FII48"/>
      <c r="FIJ48"/>
      <c r="FIK48"/>
      <c r="FIL48"/>
      <c r="FIM48"/>
      <c r="FIN48"/>
      <c r="FIO48"/>
      <c r="FIP48"/>
      <c r="FIQ48"/>
      <c r="FIR48"/>
      <c r="FIS48"/>
      <c r="FIT48"/>
      <c r="FIU48"/>
      <c r="FIV48"/>
      <c r="FIW48"/>
      <c r="FIX48"/>
      <c r="FIY48"/>
      <c r="FIZ48"/>
      <c r="FJA48"/>
      <c r="FJB48"/>
      <c r="FJC48"/>
      <c r="FJD48"/>
      <c r="FJE48"/>
      <c r="FJF48"/>
      <c r="FJG48"/>
      <c r="FJH48"/>
      <c r="FJI48"/>
      <c r="FJJ48"/>
      <c r="FJK48"/>
      <c r="FJL48"/>
      <c r="FJM48"/>
      <c r="FJN48"/>
      <c r="FJO48"/>
      <c r="FJP48"/>
      <c r="FJQ48"/>
      <c r="FJR48"/>
      <c r="FJS48"/>
      <c r="FJT48"/>
      <c r="FJU48"/>
      <c r="FJV48"/>
      <c r="FJW48"/>
      <c r="FJX48"/>
      <c r="FJY48"/>
      <c r="FJZ48"/>
      <c r="FKA48"/>
      <c r="FKB48"/>
      <c r="FKC48"/>
      <c r="FKD48"/>
      <c r="FKE48"/>
      <c r="FKF48"/>
      <c r="FKG48"/>
      <c r="FKH48"/>
      <c r="FKI48"/>
      <c r="FKJ48"/>
      <c r="FKK48"/>
      <c r="FKL48"/>
      <c r="FKM48"/>
      <c r="FKN48"/>
      <c r="FKO48"/>
      <c r="FKP48"/>
      <c r="FKQ48"/>
      <c r="FKR48"/>
      <c r="FKS48"/>
      <c r="FKT48"/>
      <c r="FKU48"/>
      <c r="FKV48"/>
      <c r="FKW48"/>
      <c r="FKX48"/>
      <c r="FKY48"/>
      <c r="FKZ48"/>
      <c r="FLA48"/>
      <c r="FLB48"/>
      <c r="FLC48"/>
      <c r="FLD48"/>
      <c r="FLE48"/>
      <c r="FLF48"/>
      <c r="FLG48"/>
      <c r="FLH48"/>
      <c r="FLI48"/>
      <c r="FLJ48"/>
      <c r="FLK48"/>
      <c r="FLL48"/>
      <c r="FLM48"/>
      <c r="FLN48"/>
      <c r="FLO48"/>
      <c r="FLP48"/>
      <c r="FLQ48"/>
      <c r="FLR48"/>
      <c r="FLS48"/>
      <c r="FLT48"/>
      <c r="FLU48"/>
      <c r="FLV48"/>
      <c r="FLW48"/>
      <c r="FLX48"/>
      <c r="FLY48"/>
      <c r="FLZ48"/>
      <c r="FMA48"/>
      <c r="FMB48"/>
      <c r="FMC48"/>
      <c r="FMD48"/>
      <c r="FME48"/>
      <c r="FMF48"/>
      <c r="FMG48"/>
      <c r="FMH48"/>
      <c r="FMI48"/>
      <c r="FMJ48"/>
      <c r="FMK48"/>
      <c r="FML48"/>
      <c r="FMM48"/>
      <c r="FMN48"/>
      <c r="FMO48"/>
      <c r="FMP48"/>
      <c r="FMQ48"/>
      <c r="FMR48"/>
      <c r="FMS48"/>
      <c r="FMT48"/>
      <c r="FMU48"/>
      <c r="FMV48"/>
      <c r="FMW48"/>
      <c r="FMX48"/>
      <c r="FMY48"/>
      <c r="FMZ48"/>
      <c r="FNA48"/>
      <c r="FNB48"/>
      <c r="FNC48"/>
      <c r="FND48"/>
      <c r="FNE48"/>
      <c r="FNF48"/>
      <c r="FNG48"/>
      <c r="FNH48"/>
      <c r="FNI48"/>
      <c r="FNJ48"/>
      <c r="FNK48"/>
      <c r="FNL48"/>
      <c r="FNM48"/>
      <c r="FNN48"/>
      <c r="FNO48"/>
      <c r="FNP48"/>
      <c r="FNQ48"/>
      <c r="FNR48"/>
      <c r="FNS48"/>
      <c r="FNT48"/>
      <c r="FNU48"/>
      <c r="FNV48"/>
      <c r="FNW48"/>
      <c r="FNX48"/>
      <c r="FNY48"/>
      <c r="FNZ48"/>
      <c r="FOA48"/>
      <c r="FOB48"/>
      <c r="FOC48"/>
      <c r="FOD48"/>
      <c r="FOE48"/>
      <c r="FOF48"/>
      <c r="FOG48"/>
      <c r="FOH48"/>
      <c r="FOI48"/>
      <c r="FOJ48"/>
      <c r="FOK48"/>
      <c r="FOL48"/>
      <c r="FOM48"/>
      <c r="FON48"/>
      <c r="FOO48"/>
      <c r="FOP48"/>
      <c r="FOQ48"/>
      <c r="FOR48"/>
      <c r="FOS48"/>
      <c r="FOT48"/>
      <c r="FOU48"/>
      <c r="FOV48"/>
      <c r="FOW48"/>
      <c r="FOX48"/>
      <c r="FOY48"/>
      <c r="FOZ48"/>
      <c r="FPA48"/>
      <c r="FPB48"/>
      <c r="FPC48"/>
      <c r="FPD48"/>
      <c r="FPE48"/>
      <c r="FPF48"/>
      <c r="FPG48"/>
      <c r="FPH48"/>
      <c r="FPI48"/>
      <c r="FPJ48"/>
      <c r="FPK48"/>
      <c r="FPL48"/>
      <c r="FPM48"/>
      <c r="FPN48"/>
      <c r="FPO48"/>
      <c r="FPP48"/>
      <c r="FPQ48"/>
      <c r="FPR48"/>
      <c r="FPS48"/>
      <c r="FPT48"/>
      <c r="FPU48"/>
      <c r="FPV48"/>
      <c r="FPW48"/>
      <c r="FPX48"/>
      <c r="FPY48"/>
      <c r="FPZ48"/>
      <c r="FQA48"/>
      <c r="FQB48"/>
      <c r="FQC48"/>
      <c r="FQD48"/>
      <c r="FQE48"/>
      <c r="FQF48"/>
      <c r="FQG48"/>
      <c r="FQH48"/>
      <c r="FQI48"/>
      <c r="FQJ48"/>
      <c r="FQK48"/>
      <c r="FQL48"/>
      <c r="FQM48"/>
      <c r="FQN48"/>
      <c r="FQO48"/>
      <c r="FQP48"/>
      <c r="FQQ48"/>
      <c r="FQR48"/>
      <c r="FQS48"/>
      <c r="FQT48"/>
      <c r="FQU48"/>
      <c r="FQV48"/>
      <c r="FQW48"/>
      <c r="FQX48"/>
      <c r="FQY48"/>
      <c r="FQZ48"/>
      <c r="FRA48"/>
      <c r="FRB48"/>
      <c r="FRC48"/>
      <c r="FRD48"/>
      <c r="FRE48"/>
      <c r="FRF48"/>
      <c r="FRG48"/>
      <c r="FRH48"/>
      <c r="FRI48"/>
      <c r="FRJ48"/>
      <c r="FRK48"/>
      <c r="FRL48"/>
      <c r="FRM48"/>
      <c r="FRN48"/>
      <c r="FRO48"/>
      <c r="FRP48"/>
      <c r="FRQ48"/>
      <c r="FRR48"/>
      <c r="FRS48"/>
      <c r="FRT48"/>
      <c r="FRU48"/>
      <c r="FRV48"/>
      <c r="FRW48"/>
      <c r="FRX48"/>
      <c r="FRY48"/>
      <c r="FRZ48"/>
      <c r="FSA48"/>
      <c r="FSB48"/>
      <c r="FSC48"/>
      <c r="FSD48"/>
      <c r="FSE48"/>
      <c r="FSF48"/>
      <c r="FSG48"/>
      <c r="FSH48"/>
      <c r="FSI48"/>
      <c r="FSJ48"/>
      <c r="FSK48"/>
      <c r="FSL48"/>
      <c r="FSM48"/>
      <c r="FSN48"/>
      <c r="FSO48"/>
      <c r="FSP48"/>
      <c r="FSQ48"/>
      <c r="FSR48"/>
      <c r="FSS48"/>
      <c r="FST48"/>
      <c r="FSU48"/>
      <c r="FSV48"/>
      <c r="FSW48"/>
      <c r="FSX48"/>
      <c r="FSY48"/>
      <c r="FSZ48"/>
      <c r="FTA48"/>
      <c r="FTB48"/>
      <c r="FTC48"/>
      <c r="FTD48"/>
      <c r="FTE48"/>
      <c r="FTF48"/>
      <c r="FTG48"/>
      <c r="FTH48"/>
      <c r="FTI48"/>
      <c r="FTJ48"/>
      <c r="FTK48"/>
      <c r="FTL48"/>
      <c r="FTM48"/>
      <c r="FTN48"/>
      <c r="FTO48"/>
      <c r="FTP48"/>
      <c r="FTQ48"/>
      <c r="FTR48"/>
      <c r="FTS48"/>
      <c r="FTT48"/>
      <c r="FTU48"/>
      <c r="FTV48"/>
      <c r="FTW48"/>
      <c r="FTX48"/>
      <c r="FTY48"/>
      <c r="FTZ48"/>
      <c r="FUA48"/>
      <c r="FUB48"/>
      <c r="FUC48"/>
      <c r="FUD48"/>
      <c r="FUE48"/>
      <c r="FUF48"/>
      <c r="FUG48"/>
      <c r="FUH48"/>
      <c r="FUI48"/>
      <c r="FUJ48"/>
      <c r="FUK48"/>
      <c r="FUL48"/>
      <c r="FUM48"/>
      <c r="FUN48"/>
      <c r="FUO48"/>
      <c r="FUP48"/>
      <c r="FUQ48"/>
      <c r="FUR48"/>
      <c r="FUS48"/>
      <c r="FUT48"/>
      <c r="FUU48"/>
      <c r="FUV48"/>
      <c r="FUW48"/>
      <c r="FUX48"/>
      <c r="FUY48"/>
      <c r="FUZ48"/>
      <c r="FVA48"/>
      <c r="FVB48"/>
      <c r="FVC48"/>
      <c r="FVD48"/>
      <c r="FVE48"/>
      <c r="FVF48"/>
      <c r="FVG48"/>
      <c r="FVH48"/>
      <c r="FVI48"/>
      <c r="FVJ48"/>
      <c r="FVK48"/>
      <c r="FVL48"/>
      <c r="FVM48"/>
      <c r="FVN48"/>
      <c r="FVO48"/>
      <c r="FVP48"/>
      <c r="FVQ48"/>
      <c r="FVR48"/>
      <c r="FVS48"/>
      <c r="FVT48"/>
      <c r="FVU48"/>
      <c r="FVV48"/>
      <c r="FVW48"/>
      <c r="FVX48"/>
      <c r="FVY48"/>
      <c r="FVZ48"/>
      <c r="FWA48"/>
      <c r="FWB48"/>
      <c r="FWC48"/>
      <c r="FWD48"/>
      <c r="FWE48"/>
      <c r="FWF48"/>
      <c r="FWG48"/>
      <c r="FWH48"/>
      <c r="FWI48"/>
      <c r="FWJ48"/>
      <c r="FWK48"/>
      <c r="FWL48"/>
      <c r="FWM48"/>
      <c r="FWN48"/>
      <c r="FWO48"/>
      <c r="FWP48"/>
      <c r="FWQ48"/>
      <c r="FWR48"/>
      <c r="FWS48"/>
      <c r="FWT48"/>
      <c r="FWU48"/>
      <c r="FWV48"/>
      <c r="FWW48"/>
      <c r="FWX48"/>
      <c r="FWY48"/>
      <c r="FWZ48"/>
      <c r="FXA48"/>
      <c r="FXB48"/>
      <c r="FXC48"/>
      <c r="FXD48"/>
      <c r="FXE48"/>
      <c r="FXF48"/>
      <c r="FXG48"/>
      <c r="FXH48"/>
      <c r="FXI48"/>
      <c r="FXJ48"/>
      <c r="FXK48"/>
      <c r="FXL48"/>
      <c r="FXM48"/>
      <c r="FXN48"/>
      <c r="FXO48"/>
      <c r="FXP48"/>
      <c r="FXQ48"/>
      <c r="FXR48"/>
      <c r="FXS48"/>
      <c r="FXT48"/>
      <c r="FXU48"/>
      <c r="FXV48"/>
      <c r="FXW48"/>
      <c r="FXX48"/>
      <c r="FXY48"/>
      <c r="FXZ48"/>
      <c r="FYA48"/>
      <c r="FYB48"/>
      <c r="FYC48"/>
      <c r="FYD48"/>
      <c r="FYE48"/>
      <c r="FYF48"/>
      <c r="FYG48"/>
      <c r="FYH48"/>
      <c r="FYI48"/>
      <c r="FYJ48"/>
      <c r="FYK48"/>
      <c r="FYL48"/>
      <c r="FYM48"/>
      <c r="FYN48"/>
      <c r="FYO48"/>
      <c r="FYP48"/>
      <c r="FYQ48"/>
      <c r="FYR48"/>
      <c r="FYS48"/>
      <c r="FYT48"/>
      <c r="FYU48"/>
      <c r="FYV48"/>
      <c r="FYW48"/>
      <c r="FYX48"/>
      <c r="FYY48"/>
      <c r="FYZ48"/>
      <c r="FZA48"/>
      <c r="FZB48"/>
      <c r="FZC48"/>
      <c r="FZD48"/>
      <c r="FZE48"/>
      <c r="FZF48"/>
      <c r="FZG48"/>
      <c r="FZH48"/>
      <c r="FZI48"/>
      <c r="FZJ48"/>
      <c r="FZK48"/>
      <c r="FZL48"/>
      <c r="FZM48"/>
      <c r="FZN48"/>
      <c r="FZO48"/>
      <c r="FZP48"/>
      <c r="FZQ48"/>
      <c r="FZR48"/>
      <c r="FZS48"/>
      <c r="FZT48"/>
      <c r="FZU48"/>
      <c r="FZV48"/>
      <c r="FZW48"/>
      <c r="FZX48"/>
      <c r="FZY48"/>
      <c r="FZZ48"/>
      <c r="GAA48"/>
      <c r="GAB48"/>
      <c r="GAC48"/>
      <c r="GAD48"/>
      <c r="GAE48"/>
      <c r="GAF48"/>
      <c r="GAG48"/>
      <c r="GAH48"/>
      <c r="GAI48"/>
      <c r="GAJ48"/>
      <c r="GAK48"/>
      <c r="GAL48"/>
      <c r="GAM48"/>
      <c r="GAN48"/>
      <c r="GAO48"/>
      <c r="GAP48"/>
      <c r="GAQ48"/>
      <c r="GAR48"/>
      <c r="GAS48"/>
      <c r="GAT48"/>
      <c r="GAU48"/>
      <c r="GAV48"/>
      <c r="GAW48"/>
      <c r="GAX48"/>
      <c r="GAY48"/>
      <c r="GAZ48"/>
      <c r="GBA48"/>
      <c r="GBB48"/>
      <c r="GBC48"/>
      <c r="GBD48"/>
      <c r="GBE48"/>
      <c r="GBF48"/>
      <c r="GBG48"/>
      <c r="GBH48"/>
      <c r="GBI48"/>
      <c r="GBJ48"/>
      <c r="GBK48"/>
      <c r="GBL48"/>
      <c r="GBM48"/>
      <c r="GBN48"/>
      <c r="GBO48"/>
      <c r="GBP48"/>
      <c r="GBQ48"/>
      <c r="GBR48"/>
      <c r="GBS48"/>
      <c r="GBT48"/>
      <c r="GBU48"/>
      <c r="GBV48"/>
      <c r="GBW48"/>
      <c r="GBX48"/>
      <c r="GBY48"/>
      <c r="GBZ48"/>
      <c r="GCA48"/>
      <c r="GCB48"/>
      <c r="GCC48"/>
      <c r="GCD48"/>
      <c r="GCE48"/>
      <c r="GCF48"/>
      <c r="GCG48"/>
      <c r="GCH48"/>
      <c r="GCI48"/>
      <c r="GCJ48"/>
      <c r="GCK48"/>
      <c r="GCL48"/>
      <c r="GCM48"/>
      <c r="GCN48"/>
      <c r="GCO48"/>
      <c r="GCP48"/>
      <c r="GCQ48"/>
      <c r="GCR48"/>
      <c r="GCS48"/>
      <c r="GCT48"/>
      <c r="GCU48"/>
      <c r="GCV48"/>
      <c r="GCW48"/>
      <c r="GCX48"/>
      <c r="GCY48"/>
      <c r="GCZ48"/>
      <c r="GDA48"/>
      <c r="GDB48"/>
      <c r="GDC48"/>
      <c r="GDD48"/>
      <c r="GDE48"/>
      <c r="GDF48"/>
      <c r="GDG48"/>
      <c r="GDH48"/>
      <c r="GDI48"/>
      <c r="GDJ48"/>
      <c r="GDK48"/>
      <c r="GDL48"/>
      <c r="GDM48"/>
      <c r="GDN48"/>
      <c r="GDO48"/>
      <c r="GDP48"/>
      <c r="GDQ48"/>
      <c r="GDR48"/>
      <c r="GDS48"/>
      <c r="GDT48"/>
      <c r="GDU48"/>
      <c r="GDV48"/>
      <c r="GDW48"/>
      <c r="GDX48"/>
      <c r="GDY48"/>
      <c r="GDZ48"/>
      <c r="GEA48"/>
      <c r="GEB48"/>
      <c r="GEC48"/>
      <c r="GED48"/>
      <c r="GEE48"/>
      <c r="GEF48"/>
      <c r="GEG48"/>
      <c r="GEH48"/>
      <c r="GEI48"/>
      <c r="GEJ48"/>
      <c r="GEK48"/>
      <c r="GEL48"/>
      <c r="GEM48"/>
      <c r="GEN48"/>
      <c r="GEO48"/>
      <c r="GEP48"/>
      <c r="GEQ48"/>
      <c r="GER48"/>
      <c r="GES48"/>
      <c r="GET48"/>
      <c r="GEU48"/>
      <c r="GEV48"/>
      <c r="GEW48"/>
      <c r="GEX48"/>
      <c r="GEY48"/>
      <c r="GEZ48"/>
      <c r="GFA48"/>
      <c r="GFB48"/>
      <c r="GFC48"/>
      <c r="GFD48"/>
      <c r="GFE48"/>
      <c r="GFF48"/>
      <c r="GFG48"/>
      <c r="GFH48"/>
      <c r="GFI48"/>
      <c r="GFJ48"/>
      <c r="GFK48"/>
      <c r="GFL48"/>
      <c r="GFM48"/>
      <c r="GFN48"/>
      <c r="GFO48"/>
      <c r="GFP48"/>
      <c r="GFQ48"/>
      <c r="GFR48"/>
      <c r="GFS48"/>
      <c r="GFT48"/>
      <c r="GFU48"/>
      <c r="GFV48"/>
      <c r="GFW48"/>
      <c r="GFX48"/>
      <c r="GFY48"/>
      <c r="GFZ48"/>
      <c r="GGA48"/>
      <c r="GGB48"/>
      <c r="GGC48"/>
      <c r="GGD48"/>
      <c r="GGE48"/>
      <c r="GGF48"/>
      <c r="GGG48"/>
      <c r="GGH48"/>
      <c r="GGI48"/>
      <c r="GGJ48"/>
      <c r="GGK48"/>
      <c r="GGL48"/>
      <c r="GGM48"/>
      <c r="GGN48"/>
      <c r="GGO48"/>
      <c r="GGP48"/>
      <c r="GGQ48"/>
      <c r="GGR48"/>
      <c r="GGS48"/>
      <c r="GGT48"/>
      <c r="GGU48"/>
      <c r="GGV48"/>
      <c r="GGW48"/>
      <c r="GGX48"/>
      <c r="GGY48"/>
      <c r="GGZ48"/>
      <c r="GHA48"/>
      <c r="GHB48"/>
      <c r="GHC48"/>
      <c r="GHD48"/>
      <c r="GHE48"/>
      <c r="GHF48"/>
      <c r="GHG48"/>
      <c r="GHH48"/>
      <c r="GHI48"/>
      <c r="GHJ48"/>
      <c r="GHK48"/>
      <c r="GHL48"/>
      <c r="GHM48"/>
      <c r="GHN48"/>
      <c r="GHO48"/>
      <c r="GHP48"/>
      <c r="GHQ48"/>
      <c r="GHR48"/>
      <c r="GHS48"/>
      <c r="GHT48"/>
      <c r="GHU48"/>
      <c r="GHV48"/>
      <c r="GHW48"/>
      <c r="GHX48"/>
      <c r="GHY48"/>
      <c r="GHZ48"/>
      <c r="GIA48"/>
      <c r="GIB48"/>
      <c r="GIC48"/>
      <c r="GID48"/>
      <c r="GIE48"/>
      <c r="GIF48"/>
      <c r="GIG48"/>
      <c r="GIH48"/>
      <c r="GII48"/>
      <c r="GIJ48"/>
      <c r="GIK48"/>
      <c r="GIL48"/>
      <c r="GIM48"/>
      <c r="GIN48"/>
      <c r="GIO48"/>
      <c r="GIP48"/>
      <c r="GIQ48"/>
      <c r="GIR48"/>
      <c r="GIS48"/>
      <c r="GIT48"/>
      <c r="GIU48"/>
      <c r="GIV48"/>
      <c r="GIW48"/>
      <c r="GIX48"/>
      <c r="GIY48"/>
      <c r="GIZ48"/>
      <c r="GJA48"/>
      <c r="GJB48"/>
      <c r="GJC48"/>
      <c r="GJD48"/>
      <c r="GJE48"/>
      <c r="GJF48"/>
      <c r="GJG48"/>
      <c r="GJH48"/>
      <c r="GJI48"/>
      <c r="GJJ48"/>
      <c r="GJK48"/>
      <c r="GJL48"/>
      <c r="GJM48"/>
      <c r="GJN48"/>
      <c r="GJO48"/>
      <c r="GJP48"/>
      <c r="GJQ48"/>
      <c r="GJR48"/>
      <c r="GJS48"/>
      <c r="GJT48"/>
      <c r="GJU48"/>
      <c r="GJV48"/>
      <c r="GJW48"/>
      <c r="GJX48"/>
      <c r="GJY48"/>
      <c r="GJZ48"/>
      <c r="GKA48"/>
      <c r="GKB48"/>
      <c r="GKC48"/>
      <c r="GKD48"/>
      <c r="GKE48"/>
      <c r="GKF48"/>
      <c r="GKG48"/>
      <c r="GKH48"/>
      <c r="GKI48"/>
      <c r="GKJ48"/>
      <c r="GKK48"/>
      <c r="GKL48"/>
      <c r="GKM48"/>
      <c r="GKN48"/>
      <c r="GKO48"/>
      <c r="GKP48"/>
      <c r="GKQ48"/>
      <c r="GKR48"/>
      <c r="GKS48"/>
      <c r="GKT48"/>
      <c r="GKU48"/>
      <c r="GKV48"/>
      <c r="GKW48"/>
      <c r="GKX48"/>
      <c r="GKY48"/>
      <c r="GKZ48"/>
      <c r="GLA48"/>
      <c r="GLB48"/>
      <c r="GLC48"/>
      <c r="GLD48"/>
      <c r="GLE48"/>
      <c r="GLF48"/>
      <c r="GLG48"/>
      <c r="GLH48"/>
      <c r="GLI48"/>
      <c r="GLJ48"/>
      <c r="GLK48"/>
      <c r="GLL48"/>
      <c r="GLM48"/>
      <c r="GLN48"/>
      <c r="GLO48"/>
      <c r="GLP48"/>
      <c r="GLQ48"/>
      <c r="GLR48"/>
      <c r="GLS48"/>
      <c r="GLT48"/>
      <c r="GLU48"/>
      <c r="GLV48"/>
      <c r="GLW48"/>
      <c r="GLX48"/>
      <c r="GLY48"/>
      <c r="GLZ48"/>
      <c r="GMA48"/>
      <c r="GMB48"/>
      <c r="GMC48"/>
      <c r="GMD48"/>
      <c r="GME48"/>
      <c r="GMF48"/>
      <c r="GMG48"/>
      <c r="GMH48"/>
      <c r="GMI48"/>
      <c r="GMJ48"/>
      <c r="GMK48"/>
      <c r="GML48"/>
      <c r="GMM48"/>
      <c r="GMN48"/>
      <c r="GMO48"/>
      <c r="GMP48"/>
      <c r="GMQ48"/>
      <c r="GMR48"/>
      <c r="GMS48"/>
      <c r="GMT48"/>
      <c r="GMU48"/>
      <c r="GMV48"/>
      <c r="GMW48"/>
      <c r="GMX48"/>
      <c r="GMY48"/>
      <c r="GMZ48"/>
      <c r="GNA48"/>
      <c r="GNB48"/>
      <c r="GNC48"/>
      <c r="GND48"/>
      <c r="GNE48"/>
      <c r="GNF48"/>
      <c r="GNG48"/>
      <c r="GNH48"/>
      <c r="GNI48"/>
      <c r="GNJ48"/>
      <c r="GNK48"/>
      <c r="GNL48"/>
      <c r="GNM48"/>
      <c r="GNN48"/>
      <c r="GNO48"/>
      <c r="GNP48"/>
      <c r="GNQ48"/>
      <c r="GNR48"/>
      <c r="GNS48"/>
      <c r="GNT48"/>
      <c r="GNU48"/>
      <c r="GNV48"/>
      <c r="GNW48"/>
      <c r="GNX48"/>
      <c r="GNY48"/>
      <c r="GNZ48"/>
      <c r="GOA48"/>
      <c r="GOB48"/>
      <c r="GOC48"/>
      <c r="GOD48"/>
      <c r="GOE48"/>
      <c r="GOF48"/>
      <c r="GOG48"/>
      <c r="GOH48"/>
      <c r="GOI48"/>
      <c r="GOJ48"/>
      <c r="GOK48"/>
      <c r="GOL48"/>
      <c r="GOM48"/>
      <c r="GON48"/>
      <c r="GOO48"/>
      <c r="GOP48"/>
      <c r="GOQ48"/>
      <c r="GOR48"/>
      <c r="GOS48"/>
      <c r="GOT48"/>
      <c r="GOU48"/>
      <c r="GOV48"/>
      <c r="GOW48"/>
      <c r="GOX48"/>
      <c r="GOY48"/>
      <c r="GOZ48"/>
      <c r="GPA48"/>
      <c r="GPB48"/>
      <c r="GPC48"/>
      <c r="GPD48"/>
      <c r="GPE48"/>
      <c r="GPF48"/>
      <c r="GPG48"/>
      <c r="GPH48"/>
      <c r="GPI48"/>
      <c r="GPJ48"/>
      <c r="GPK48"/>
      <c r="GPL48"/>
      <c r="GPM48"/>
      <c r="GPN48"/>
      <c r="GPO48"/>
      <c r="GPP48"/>
      <c r="GPQ48"/>
      <c r="GPR48"/>
      <c r="GPS48"/>
      <c r="GPT48"/>
      <c r="GPU48"/>
      <c r="GPV48"/>
      <c r="GPW48"/>
      <c r="GPX48"/>
      <c r="GPY48"/>
      <c r="GPZ48"/>
      <c r="GQA48"/>
      <c r="GQB48"/>
      <c r="GQC48"/>
      <c r="GQD48"/>
      <c r="GQE48"/>
      <c r="GQF48"/>
      <c r="GQG48"/>
      <c r="GQH48"/>
      <c r="GQI48"/>
      <c r="GQJ48"/>
      <c r="GQK48"/>
      <c r="GQL48"/>
      <c r="GQM48"/>
      <c r="GQN48"/>
      <c r="GQO48"/>
      <c r="GQP48"/>
      <c r="GQQ48"/>
      <c r="GQR48"/>
      <c r="GQS48"/>
      <c r="GQT48"/>
      <c r="GQU48"/>
      <c r="GQV48"/>
      <c r="GQW48"/>
      <c r="GQX48"/>
      <c r="GQY48"/>
      <c r="GQZ48"/>
      <c r="GRA48"/>
      <c r="GRB48"/>
      <c r="GRC48"/>
      <c r="GRD48"/>
      <c r="GRE48"/>
      <c r="GRF48"/>
      <c r="GRG48"/>
      <c r="GRH48"/>
      <c r="GRI48"/>
      <c r="GRJ48"/>
      <c r="GRK48"/>
      <c r="GRL48"/>
      <c r="GRM48"/>
      <c r="GRN48"/>
      <c r="GRO48"/>
      <c r="GRP48"/>
      <c r="GRQ48"/>
      <c r="GRR48"/>
      <c r="GRS48"/>
      <c r="GRT48"/>
      <c r="GRU48"/>
      <c r="GRV48"/>
      <c r="GRW48"/>
      <c r="GRX48"/>
      <c r="GRY48"/>
      <c r="GRZ48"/>
      <c r="GSA48"/>
      <c r="GSB48"/>
      <c r="GSC48"/>
      <c r="GSD48"/>
      <c r="GSE48"/>
      <c r="GSF48"/>
      <c r="GSG48"/>
      <c r="GSH48"/>
      <c r="GSI48"/>
      <c r="GSJ48"/>
      <c r="GSK48"/>
      <c r="GSL48"/>
      <c r="GSM48"/>
      <c r="GSN48"/>
      <c r="GSO48"/>
      <c r="GSP48"/>
      <c r="GSQ48"/>
      <c r="GSR48"/>
      <c r="GSS48"/>
      <c r="GST48"/>
      <c r="GSU48"/>
      <c r="GSV48"/>
      <c r="GSW48"/>
      <c r="GSX48"/>
      <c r="GSY48"/>
      <c r="GSZ48"/>
      <c r="GTA48"/>
      <c r="GTB48"/>
      <c r="GTC48"/>
      <c r="GTD48"/>
      <c r="GTE48"/>
      <c r="GTF48"/>
      <c r="GTG48"/>
      <c r="GTH48"/>
      <c r="GTI48"/>
      <c r="GTJ48"/>
      <c r="GTK48"/>
      <c r="GTL48"/>
      <c r="GTM48"/>
      <c r="GTN48"/>
      <c r="GTO48"/>
      <c r="GTP48"/>
      <c r="GTQ48"/>
      <c r="GTR48"/>
      <c r="GTS48"/>
      <c r="GTT48"/>
      <c r="GTU48"/>
      <c r="GTV48"/>
      <c r="GTW48"/>
      <c r="GTX48"/>
      <c r="GTY48"/>
      <c r="GTZ48"/>
      <c r="GUA48"/>
      <c r="GUB48"/>
      <c r="GUC48"/>
      <c r="GUD48"/>
      <c r="GUE48"/>
      <c r="GUF48"/>
      <c r="GUG48"/>
      <c r="GUH48"/>
      <c r="GUI48"/>
      <c r="GUJ48"/>
      <c r="GUK48"/>
      <c r="GUL48"/>
      <c r="GUM48"/>
      <c r="GUN48"/>
      <c r="GUO48"/>
      <c r="GUP48"/>
      <c r="GUQ48"/>
      <c r="GUR48"/>
      <c r="GUS48"/>
      <c r="GUT48"/>
      <c r="GUU48"/>
      <c r="GUV48"/>
      <c r="GUW48"/>
      <c r="GUX48"/>
      <c r="GUY48"/>
      <c r="GUZ48"/>
      <c r="GVA48"/>
      <c r="GVB48"/>
      <c r="GVC48"/>
      <c r="GVD48"/>
      <c r="GVE48"/>
      <c r="GVF48"/>
      <c r="GVG48"/>
      <c r="GVH48"/>
      <c r="GVI48"/>
      <c r="GVJ48"/>
      <c r="GVK48"/>
      <c r="GVL48"/>
      <c r="GVM48"/>
      <c r="GVN48"/>
      <c r="GVO48"/>
      <c r="GVP48"/>
      <c r="GVQ48"/>
      <c r="GVR48"/>
      <c r="GVS48"/>
      <c r="GVT48"/>
      <c r="GVU48"/>
      <c r="GVV48"/>
      <c r="GVW48"/>
      <c r="GVX48"/>
      <c r="GVY48"/>
      <c r="GVZ48"/>
      <c r="GWA48"/>
      <c r="GWB48"/>
      <c r="GWC48"/>
      <c r="GWD48"/>
      <c r="GWE48"/>
      <c r="GWF48"/>
      <c r="GWG48"/>
      <c r="GWH48"/>
      <c r="GWI48"/>
      <c r="GWJ48"/>
      <c r="GWK48"/>
      <c r="GWL48"/>
      <c r="GWM48"/>
      <c r="GWN48"/>
      <c r="GWO48"/>
      <c r="GWP48"/>
      <c r="GWQ48"/>
      <c r="GWR48"/>
      <c r="GWS48"/>
      <c r="GWT48"/>
      <c r="GWU48"/>
      <c r="GWV48"/>
      <c r="GWW48"/>
      <c r="GWX48"/>
      <c r="GWY48"/>
      <c r="GWZ48"/>
      <c r="GXA48"/>
      <c r="GXB48"/>
      <c r="GXC48"/>
      <c r="GXD48"/>
      <c r="GXE48"/>
      <c r="GXF48"/>
      <c r="GXG48"/>
      <c r="GXH48"/>
      <c r="GXI48"/>
      <c r="GXJ48"/>
      <c r="GXK48"/>
      <c r="GXL48"/>
      <c r="GXM48"/>
      <c r="GXN48"/>
      <c r="GXO48"/>
      <c r="GXP48"/>
      <c r="GXQ48"/>
      <c r="GXR48"/>
      <c r="GXS48"/>
      <c r="GXT48"/>
      <c r="GXU48"/>
      <c r="GXV48"/>
      <c r="GXW48"/>
      <c r="GXX48"/>
      <c r="GXY48"/>
      <c r="GXZ48"/>
      <c r="GYA48"/>
      <c r="GYB48"/>
      <c r="GYC48"/>
      <c r="GYD48"/>
      <c r="GYE48"/>
      <c r="GYF48"/>
      <c r="GYG48"/>
      <c r="GYH48"/>
      <c r="GYI48"/>
      <c r="GYJ48"/>
      <c r="GYK48"/>
      <c r="GYL48"/>
      <c r="GYM48"/>
      <c r="GYN48"/>
      <c r="GYO48"/>
      <c r="GYP48"/>
      <c r="GYQ48"/>
      <c r="GYR48"/>
      <c r="GYS48"/>
      <c r="GYT48"/>
      <c r="GYU48"/>
      <c r="GYV48"/>
      <c r="GYW48"/>
      <c r="GYX48"/>
      <c r="GYY48"/>
      <c r="GYZ48"/>
      <c r="GZA48"/>
      <c r="GZB48"/>
      <c r="GZC48"/>
      <c r="GZD48"/>
      <c r="GZE48"/>
      <c r="GZF48"/>
      <c r="GZG48"/>
      <c r="GZH48"/>
      <c r="GZI48"/>
      <c r="GZJ48"/>
      <c r="GZK48"/>
      <c r="GZL48"/>
      <c r="GZM48"/>
      <c r="GZN48"/>
      <c r="GZO48"/>
      <c r="GZP48"/>
      <c r="GZQ48"/>
      <c r="GZR48"/>
      <c r="GZS48"/>
      <c r="GZT48"/>
      <c r="GZU48"/>
      <c r="GZV48"/>
      <c r="GZW48"/>
      <c r="GZX48"/>
      <c r="GZY48"/>
      <c r="GZZ48"/>
      <c r="HAA48"/>
      <c r="HAB48"/>
      <c r="HAC48"/>
      <c r="HAD48"/>
      <c r="HAE48"/>
      <c r="HAF48"/>
      <c r="HAG48"/>
      <c r="HAH48"/>
      <c r="HAI48"/>
      <c r="HAJ48"/>
      <c r="HAK48"/>
      <c r="HAL48"/>
      <c r="HAM48"/>
      <c r="HAN48"/>
      <c r="HAO48"/>
      <c r="HAP48"/>
      <c r="HAQ48"/>
      <c r="HAR48"/>
      <c r="HAS48"/>
      <c r="HAT48"/>
      <c r="HAU48"/>
      <c r="HAV48"/>
      <c r="HAW48"/>
      <c r="HAX48"/>
      <c r="HAY48"/>
      <c r="HAZ48"/>
      <c r="HBA48"/>
      <c r="HBB48"/>
      <c r="HBC48"/>
      <c r="HBD48"/>
      <c r="HBE48"/>
      <c r="HBF48"/>
      <c r="HBG48"/>
      <c r="HBH48"/>
      <c r="HBI48"/>
      <c r="HBJ48"/>
      <c r="HBK48"/>
      <c r="HBL48"/>
      <c r="HBM48"/>
      <c r="HBN48"/>
      <c r="HBO48"/>
      <c r="HBP48"/>
      <c r="HBQ48"/>
      <c r="HBR48"/>
      <c r="HBS48"/>
      <c r="HBT48"/>
      <c r="HBU48"/>
      <c r="HBV48"/>
      <c r="HBW48"/>
      <c r="HBX48"/>
      <c r="HBY48"/>
      <c r="HBZ48"/>
      <c r="HCA48"/>
      <c r="HCB48"/>
      <c r="HCC48"/>
      <c r="HCD48"/>
      <c r="HCE48"/>
      <c r="HCF48"/>
      <c r="HCG48"/>
      <c r="HCH48"/>
      <c r="HCI48"/>
      <c r="HCJ48"/>
      <c r="HCK48"/>
      <c r="HCL48"/>
      <c r="HCM48"/>
      <c r="HCN48"/>
      <c r="HCO48"/>
      <c r="HCP48"/>
      <c r="HCQ48"/>
      <c r="HCR48"/>
      <c r="HCS48"/>
      <c r="HCT48"/>
      <c r="HCU48"/>
      <c r="HCV48"/>
      <c r="HCW48"/>
      <c r="HCX48"/>
      <c r="HCY48"/>
      <c r="HCZ48"/>
      <c r="HDA48"/>
      <c r="HDB48"/>
      <c r="HDC48"/>
      <c r="HDD48"/>
      <c r="HDE48"/>
      <c r="HDF48"/>
      <c r="HDG48"/>
      <c r="HDH48"/>
      <c r="HDI48"/>
      <c r="HDJ48"/>
      <c r="HDK48"/>
      <c r="HDL48"/>
      <c r="HDM48"/>
      <c r="HDN48"/>
      <c r="HDO48"/>
      <c r="HDP48"/>
      <c r="HDQ48"/>
      <c r="HDR48"/>
      <c r="HDS48"/>
      <c r="HDT48"/>
      <c r="HDU48"/>
      <c r="HDV48"/>
      <c r="HDW48"/>
      <c r="HDX48"/>
      <c r="HDY48"/>
      <c r="HDZ48"/>
      <c r="HEA48"/>
      <c r="HEB48"/>
      <c r="HEC48"/>
      <c r="HED48"/>
      <c r="HEE48"/>
      <c r="HEF48"/>
      <c r="HEG48"/>
      <c r="HEH48"/>
      <c r="HEI48"/>
      <c r="HEJ48"/>
      <c r="HEK48"/>
      <c r="HEL48"/>
      <c r="HEM48"/>
      <c r="HEN48"/>
      <c r="HEO48"/>
      <c r="HEP48"/>
      <c r="HEQ48"/>
      <c r="HER48"/>
      <c r="HES48"/>
      <c r="HET48"/>
      <c r="HEU48"/>
      <c r="HEV48"/>
      <c r="HEW48"/>
      <c r="HEX48"/>
      <c r="HEY48"/>
      <c r="HEZ48"/>
      <c r="HFA48"/>
      <c r="HFB48"/>
      <c r="HFC48"/>
      <c r="HFD48"/>
      <c r="HFE48"/>
      <c r="HFF48"/>
      <c r="HFG48"/>
      <c r="HFH48"/>
      <c r="HFI48"/>
      <c r="HFJ48"/>
      <c r="HFK48"/>
      <c r="HFL48"/>
      <c r="HFM48"/>
      <c r="HFN48"/>
      <c r="HFO48"/>
      <c r="HFP48"/>
      <c r="HFQ48"/>
      <c r="HFR48"/>
      <c r="HFS48"/>
      <c r="HFT48"/>
      <c r="HFU48"/>
      <c r="HFV48"/>
      <c r="HFW48"/>
      <c r="HFX48"/>
      <c r="HFY48"/>
      <c r="HFZ48"/>
      <c r="HGA48"/>
      <c r="HGB48"/>
      <c r="HGC48"/>
      <c r="HGD48"/>
      <c r="HGE48"/>
      <c r="HGF48"/>
      <c r="HGG48"/>
      <c r="HGH48"/>
      <c r="HGI48"/>
      <c r="HGJ48"/>
      <c r="HGK48"/>
      <c r="HGL48"/>
      <c r="HGM48"/>
      <c r="HGN48"/>
      <c r="HGO48"/>
      <c r="HGP48"/>
      <c r="HGQ48"/>
      <c r="HGR48"/>
      <c r="HGS48"/>
      <c r="HGT48"/>
      <c r="HGU48"/>
      <c r="HGV48"/>
      <c r="HGW48"/>
      <c r="HGX48"/>
      <c r="HGY48"/>
      <c r="HGZ48"/>
      <c r="HHA48"/>
      <c r="HHB48"/>
      <c r="HHC48"/>
      <c r="HHD48"/>
      <c r="HHE48"/>
      <c r="HHF48"/>
      <c r="HHG48"/>
      <c r="HHH48"/>
      <c r="HHI48"/>
      <c r="HHJ48"/>
      <c r="HHK48"/>
      <c r="HHL48"/>
      <c r="HHM48"/>
      <c r="HHN48"/>
      <c r="HHO48"/>
      <c r="HHP48"/>
      <c r="HHQ48"/>
      <c r="HHR48"/>
      <c r="HHS48"/>
      <c r="HHT48"/>
      <c r="HHU48"/>
      <c r="HHV48"/>
      <c r="HHW48"/>
      <c r="HHX48"/>
      <c r="HHY48"/>
      <c r="HHZ48"/>
      <c r="HIA48"/>
      <c r="HIB48"/>
      <c r="HIC48"/>
      <c r="HID48"/>
      <c r="HIE48"/>
      <c r="HIF48"/>
      <c r="HIG48"/>
      <c r="HIH48"/>
      <c r="HII48"/>
      <c r="HIJ48"/>
      <c r="HIK48"/>
      <c r="HIL48"/>
      <c r="HIM48"/>
      <c r="HIN48"/>
      <c r="HIO48"/>
      <c r="HIP48"/>
      <c r="HIQ48"/>
      <c r="HIR48"/>
      <c r="HIS48"/>
      <c r="HIT48"/>
      <c r="HIU48"/>
      <c r="HIV48"/>
      <c r="HIW48"/>
      <c r="HIX48"/>
      <c r="HIY48"/>
      <c r="HIZ48"/>
      <c r="HJA48"/>
      <c r="HJB48"/>
      <c r="HJC48"/>
      <c r="HJD48"/>
      <c r="HJE48"/>
      <c r="HJF48"/>
      <c r="HJG48"/>
      <c r="HJH48"/>
      <c r="HJI48"/>
      <c r="HJJ48"/>
      <c r="HJK48"/>
      <c r="HJL48"/>
      <c r="HJM48"/>
      <c r="HJN48"/>
      <c r="HJO48"/>
      <c r="HJP48"/>
      <c r="HJQ48"/>
      <c r="HJR48"/>
      <c r="HJS48"/>
      <c r="HJT48"/>
      <c r="HJU48"/>
      <c r="HJV48"/>
      <c r="HJW48"/>
      <c r="HJX48"/>
      <c r="HJY48"/>
      <c r="HJZ48"/>
      <c r="HKA48"/>
      <c r="HKB48"/>
      <c r="HKC48"/>
      <c r="HKD48"/>
      <c r="HKE48"/>
      <c r="HKF48"/>
      <c r="HKG48"/>
      <c r="HKH48"/>
      <c r="HKI48"/>
      <c r="HKJ48"/>
      <c r="HKK48"/>
      <c r="HKL48"/>
      <c r="HKM48"/>
      <c r="HKN48"/>
      <c r="HKO48"/>
      <c r="HKP48"/>
      <c r="HKQ48"/>
      <c r="HKR48"/>
      <c r="HKS48"/>
      <c r="HKT48"/>
      <c r="HKU48"/>
      <c r="HKV48"/>
      <c r="HKW48"/>
      <c r="HKX48"/>
      <c r="HKY48"/>
      <c r="HKZ48"/>
      <c r="HLA48"/>
      <c r="HLB48"/>
      <c r="HLC48"/>
      <c r="HLD48"/>
      <c r="HLE48"/>
      <c r="HLF48"/>
      <c r="HLG48"/>
      <c r="HLH48"/>
      <c r="HLI48"/>
      <c r="HLJ48"/>
      <c r="HLK48"/>
      <c r="HLL48"/>
      <c r="HLM48"/>
      <c r="HLN48"/>
      <c r="HLO48"/>
      <c r="HLP48"/>
      <c r="HLQ48"/>
      <c r="HLR48"/>
      <c r="HLS48"/>
      <c r="HLT48"/>
      <c r="HLU48"/>
      <c r="HLV48"/>
      <c r="HLW48"/>
      <c r="HLX48"/>
      <c r="HLY48"/>
      <c r="HLZ48"/>
      <c r="HMA48"/>
      <c r="HMB48"/>
      <c r="HMC48"/>
      <c r="HMD48"/>
      <c r="HME48"/>
      <c r="HMF48"/>
      <c r="HMG48"/>
      <c r="HMH48"/>
      <c r="HMI48"/>
      <c r="HMJ48"/>
      <c r="HMK48"/>
      <c r="HML48"/>
      <c r="HMM48"/>
      <c r="HMN48"/>
      <c r="HMO48"/>
      <c r="HMP48"/>
      <c r="HMQ48"/>
      <c r="HMR48"/>
      <c r="HMS48"/>
      <c r="HMT48"/>
      <c r="HMU48"/>
      <c r="HMV48"/>
      <c r="HMW48"/>
      <c r="HMX48"/>
      <c r="HMY48"/>
      <c r="HMZ48"/>
      <c r="HNA48"/>
      <c r="HNB48"/>
      <c r="HNC48"/>
      <c r="HND48"/>
      <c r="HNE48"/>
      <c r="HNF48"/>
      <c r="HNG48"/>
      <c r="HNH48"/>
      <c r="HNI48"/>
      <c r="HNJ48"/>
      <c r="HNK48"/>
      <c r="HNL48"/>
      <c r="HNM48"/>
      <c r="HNN48"/>
      <c r="HNO48"/>
      <c r="HNP48"/>
      <c r="HNQ48"/>
      <c r="HNR48"/>
      <c r="HNS48"/>
      <c r="HNT48"/>
      <c r="HNU48"/>
      <c r="HNV48"/>
      <c r="HNW48"/>
      <c r="HNX48"/>
      <c r="HNY48"/>
      <c r="HNZ48"/>
      <c r="HOA48"/>
      <c r="HOB48"/>
      <c r="HOC48"/>
      <c r="HOD48"/>
      <c r="HOE48"/>
      <c r="HOF48"/>
      <c r="HOG48"/>
      <c r="HOH48"/>
      <c r="HOI48"/>
      <c r="HOJ48"/>
      <c r="HOK48"/>
      <c r="HOL48"/>
      <c r="HOM48"/>
      <c r="HON48"/>
      <c r="HOO48"/>
      <c r="HOP48"/>
      <c r="HOQ48"/>
      <c r="HOR48"/>
      <c r="HOS48"/>
      <c r="HOT48"/>
      <c r="HOU48"/>
      <c r="HOV48"/>
      <c r="HOW48"/>
      <c r="HOX48"/>
      <c r="HOY48"/>
      <c r="HOZ48"/>
      <c r="HPA48"/>
      <c r="HPB48"/>
      <c r="HPC48"/>
      <c r="HPD48"/>
      <c r="HPE48"/>
      <c r="HPF48"/>
      <c r="HPG48"/>
      <c r="HPH48"/>
      <c r="HPI48"/>
      <c r="HPJ48"/>
      <c r="HPK48"/>
      <c r="HPL48"/>
      <c r="HPM48"/>
      <c r="HPN48"/>
      <c r="HPO48"/>
      <c r="HPP48"/>
      <c r="HPQ48"/>
      <c r="HPR48"/>
      <c r="HPS48"/>
      <c r="HPT48"/>
      <c r="HPU48"/>
      <c r="HPV48"/>
      <c r="HPW48"/>
      <c r="HPX48"/>
      <c r="HPY48"/>
      <c r="HPZ48"/>
      <c r="HQA48"/>
      <c r="HQB48"/>
      <c r="HQC48"/>
      <c r="HQD48"/>
      <c r="HQE48"/>
      <c r="HQF48"/>
      <c r="HQG48"/>
      <c r="HQH48"/>
      <c r="HQI48"/>
      <c r="HQJ48"/>
      <c r="HQK48"/>
      <c r="HQL48"/>
      <c r="HQM48"/>
      <c r="HQN48"/>
      <c r="HQO48"/>
      <c r="HQP48"/>
      <c r="HQQ48"/>
      <c r="HQR48"/>
      <c r="HQS48"/>
      <c r="HQT48"/>
      <c r="HQU48"/>
      <c r="HQV48"/>
      <c r="HQW48"/>
      <c r="HQX48"/>
      <c r="HQY48"/>
      <c r="HQZ48"/>
      <c r="HRA48"/>
      <c r="HRB48"/>
      <c r="HRC48"/>
      <c r="HRD48"/>
      <c r="HRE48"/>
      <c r="HRF48"/>
      <c r="HRG48"/>
      <c r="HRH48"/>
      <c r="HRI48"/>
      <c r="HRJ48"/>
      <c r="HRK48"/>
      <c r="HRL48"/>
      <c r="HRM48"/>
      <c r="HRN48"/>
      <c r="HRO48"/>
      <c r="HRP48"/>
      <c r="HRQ48"/>
      <c r="HRR48"/>
      <c r="HRS48"/>
      <c r="HRT48"/>
      <c r="HRU48"/>
      <c r="HRV48"/>
      <c r="HRW48"/>
      <c r="HRX48"/>
      <c r="HRY48"/>
      <c r="HRZ48"/>
      <c r="HSA48"/>
      <c r="HSB48"/>
      <c r="HSC48"/>
      <c r="HSD48"/>
      <c r="HSE48"/>
      <c r="HSF48"/>
      <c r="HSG48"/>
      <c r="HSH48"/>
      <c r="HSI48"/>
      <c r="HSJ48"/>
      <c r="HSK48"/>
      <c r="HSL48"/>
      <c r="HSM48"/>
      <c r="HSN48"/>
      <c r="HSO48"/>
      <c r="HSP48"/>
      <c r="HSQ48"/>
      <c r="HSR48"/>
      <c r="HSS48"/>
      <c r="HST48"/>
      <c r="HSU48"/>
      <c r="HSV48"/>
      <c r="HSW48"/>
      <c r="HSX48"/>
      <c r="HSY48"/>
      <c r="HSZ48"/>
      <c r="HTA48"/>
      <c r="HTB48"/>
      <c r="HTC48"/>
      <c r="HTD48"/>
      <c r="HTE48"/>
      <c r="HTF48"/>
      <c r="HTG48"/>
      <c r="HTH48"/>
      <c r="HTI48"/>
      <c r="HTJ48"/>
      <c r="HTK48"/>
      <c r="HTL48"/>
      <c r="HTM48"/>
      <c r="HTN48"/>
      <c r="HTO48"/>
      <c r="HTP48"/>
      <c r="HTQ48"/>
      <c r="HTR48"/>
      <c r="HTS48"/>
      <c r="HTT48"/>
      <c r="HTU48"/>
      <c r="HTV48"/>
      <c r="HTW48"/>
      <c r="HTX48"/>
      <c r="HTY48"/>
      <c r="HTZ48"/>
      <c r="HUA48"/>
      <c r="HUB48"/>
      <c r="HUC48"/>
      <c r="HUD48"/>
      <c r="HUE48"/>
      <c r="HUF48"/>
      <c r="HUG48"/>
      <c r="HUH48"/>
      <c r="HUI48"/>
      <c r="HUJ48"/>
      <c r="HUK48"/>
      <c r="HUL48"/>
      <c r="HUM48"/>
      <c r="HUN48"/>
      <c r="HUO48"/>
      <c r="HUP48"/>
      <c r="HUQ48"/>
      <c r="HUR48"/>
      <c r="HUS48"/>
      <c r="HUT48"/>
      <c r="HUU48"/>
      <c r="HUV48"/>
      <c r="HUW48"/>
      <c r="HUX48"/>
      <c r="HUY48"/>
      <c r="HUZ48"/>
      <c r="HVA48"/>
      <c r="HVB48"/>
      <c r="HVC48"/>
      <c r="HVD48"/>
      <c r="HVE48"/>
      <c r="HVF48"/>
      <c r="HVG48"/>
      <c r="HVH48"/>
      <c r="HVI48"/>
      <c r="HVJ48"/>
      <c r="HVK48"/>
      <c r="HVL48"/>
      <c r="HVM48"/>
      <c r="HVN48"/>
      <c r="HVO48"/>
      <c r="HVP48"/>
      <c r="HVQ48"/>
      <c r="HVR48"/>
      <c r="HVS48"/>
      <c r="HVT48"/>
      <c r="HVU48"/>
      <c r="HVV48"/>
      <c r="HVW48"/>
      <c r="HVX48"/>
      <c r="HVY48"/>
      <c r="HVZ48"/>
      <c r="HWA48"/>
      <c r="HWB48"/>
      <c r="HWC48"/>
      <c r="HWD48"/>
      <c r="HWE48"/>
      <c r="HWF48"/>
      <c r="HWG48"/>
      <c r="HWH48"/>
      <c r="HWI48"/>
      <c r="HWJ48"/>
      <c r="HWK48"/>
      <c r="HWL48"/>
      <c r="HWM48"/>
      <c r="HWN48"/>
      <c r="HWO48"/>
      <c r="HWP48"/>
      <c r="HWQ48"/>
      <c r="HWR48"/>
      <c r="HWS48"/>
      <c r="HWT48"/>
      <c r="HWU48"/>
      <c r="HWV48"/>
      <c r="HWW48"/>
      <c r="HWX48"/>
      <c r="HWY48"/>
      <c r="HWZ48"/>
      <c r="HXA48"/>
      <c r="HXB48"/>
      <c r="HXC48"/>
      <c r="HXD48"/>
      <c r="HXE48"/>
      <c r="HXF48"/>
      <c r="HXG48"/>
      <c r="HXH48"/>
      <c r="HXI48"/>
      <c r="HXJ48"/>
      <c r="HXK48"/>
      <c r="HXL48"/>
      <c r="HXM48"/>
      <c r="HXN48"/>
      <c r="HXO48"/>
      <c r="HXP48"/>
      <c r="HXQ48"/>
      <c r="HXR48"/>
      <c r="HXS48"/>
      <c r="HXT48"/>
      <c r="HXU48"/>
      <c r="HXV48"/>
      <c r="HXW48"/>
      <c r="HXX48"/>
      <c r="HXY48"/>
      <c r="HXZ48"/>
      <c r="HYA48"/>
      <c r="HYB48"/>
      <c r="HYC48"/>
      <c r="HYD48"/>
      <c r="HYE48"/>
      <c r="HYF48"/>
      <c r="HYG48"/>
      <c r="HYH48"/>
      <c r="HYI48"/>
      <c r="HYJ48"/>
      <c r="HYK48"/>
      <c r="HYL48"/>
      <c r="HYM48"/>
      <c r="HYN48"/>
      <c r="HYO48"/>
      <c r="HYP48"/>
      <c r="HYQ48"/>
      <c r="HYR48"/>
      <c r="HYS48"/>
      <c r="HYT48"/>
      <c r="HYU48"/>
      <c r="HYV48"/>
      <c r="HYW48"/>
      <c r="HYX48"/>
      <c r="HYY48"/>
      <c r="HYZ48"/>
      <c r="HZA48"/>
      <c r="HZB48"/>
      <c r="HZC48"/>
      <c r="HZD48"/>
      <c r="HZE48"/>
      <c r="HZF48"/>
      <c r="HZG48"/>
      <c r="HZH48"/>
      <c r="HZI48"/>
      <c r="HZJ48"/>
      <c r="HZK48"/>
      <c r="HZL48"/>
      <c r="HZM48"/>
      <c r="HZN48"/>
      <c r="HZO48"/>
      <c r="HZP48"/>
      <c r="HZQ48"/>
      <c r="HZR48"/>
      <c r="HZS48"/>
      <c r="HZT48"/>
      <c r="HZU48"/>
      <c r="HZV48"/>
      <c r="HZW48"/>
      <c r="HZX48"/>
      <c r="HZY48"/>
      <c r="HZZ48"/>
      <c r="IAA48"/>
      <c r="IAB48"/>
      <c r="IAC48"/>
      <c r="IAD48"/>
      <c r="IAE48"/>
      <c r="IAF48"/>
      <c r="IAG48"/>
      <c r="IAH48"/>
      <c r="IAI48"/>
      <c r="IAJ48"/>
      <c r="IAK48"/>
      <c r="IAL48"/>
      <c r="IAM48"/>
      <c r="IAN48"/>
      <c r="IAO48"/>
      <c r="IAP48"/>
      <c r="IAQ48"/>
      <c r="IAR48"/>
      <c r="IAS48"/>
      <c r="IAT48"/>
      <c r="IAU48"/>
      <c r="IAV48"/>
      <c r="IAW48"/>
      <c r="IAX48"/>
      <c r="IAY48"/>
      <c r="IAZ48"/>
      <c r="IBA48"/>
      <c r="IBB48"/>
      <c r="IBC48"/>
      <c r="IBD48"/>
      <c r="IBE48"/>
      <c r="IBF48"/>
      <c r="IBG48"/>
      <c r="IBH48"/>
      <c r="IBI48"/>
      <c r="IBJ48"/>
      <c r="IBK48"/>
      <c r="IBL48"/>
      <c r="IBM48"/>
      <c r="IBN48"/>
      <c r="IBO48"/>
      <c r="IBP48"/>
      <c r="IBQ48"/>
      <c r="IBR48"/>
      <c r="IBS48"/>
      <c r="IBT48"/>
      <c r="IBU48"/>
      <c r="IBV48"/>
      <c r="IBW48"/>
      <c r="IBX48"/>
      <c r="IBY48"/>
      <c r="IBZ48"/>
      <c r="ICA48"/>
      <c r="ICB48"/>
      <c r="ICC48"/>
      <c r="ICD48"/>
      <c r="ICE48"/>
      <c r="ICF48"/>
      <c r="ICG48"/>
      <c r="ICH48"/>
      <c r="ICI48"/>
      <c r="ICJ48"/>
      <c r="ICK48"/>
      <c r="ICL48"/>
      <c r="ICM48"/>
      <c r="ICN48"/>
      <c r="ICO48"/>
      <c r="ICP48"/>
      <c r="ICQ48"/>
      <c r="ICR48"/>
      <c r="ICS48"/>
      <c r="ICT48"/>
      <c r="ICU48"/>
      <c r="ICV48"/>
      <c r="ICW48"/>
      <c r="ICX48"/>
      <c r="ICY48"/>
      <c r="ICZ48"/>
      <c r="IDA48"/>
      <c r="IDB48"/>
      <c r="IDC48"/>
      <c r="IDD48"/>
      <c r="IDE48"/>
      <c r="IDF48"/>
      <c r="IDG48"/>
      <c r="IDH48"/>
      <c r="IDI48"/>
      <c r="IDJ48"/>
      <c r="IDK48"/>
      <c r="IDL48"/>
      <c r="IDM48"/>
      <c r="IDN48"/>
      <c r="IDO48"/>
      <c r="IDP48"/>
      <c r="IDQ48"/>
      <c r="IDR48"/>
      <c r="IDS48"/>
      <c r="IDT48"/>
      <c r="IDU48"/>
      <c r="IDV48"/>
      <c r="IDW48"/>
      <c r="IDX48"/>
      <c r="IDY48"/>
      <c r="IDZ48"/>
      <c r="IEA48"/>
      <c r="IEB48"/>
      <c r="IEC48"/>
      <c r="IED48"/>
      <c r="IEE48"/>
      <c r="IEF48"/>
      <c r="IEG48"/>
      <c r="IEH48"/>
      <c r="IEI48"/>
      <c r="IEJ48"/>
      <c r="IEK48"/>
      <c r="IEL48"/>
      <c r="IEM48"/>
      <c r="IEN48"/>
      <c r="IEO48"/>
      <c r="IEP48"/>
      <c r="IEQ48"/>
      <c r="IER48"/>
      <c r="IES48"/>
      <c r="IET48"/>
      <c r="IEU48"/>
      <c r="IEV48"/>
      <c r="IEW48"/>
      <c r="IEX48"/>
      <c r="IEY48"/>
      <c r="IEZ48"/>
      <c r="IFA48"/>
      <c r="IFB48"/>
      <c r="IFC48"/>
      <c r="IFD48"/>
      <c r="IFE48"/>
      <c r="IFF48"/>
      <c r="IFG48"/>
      <c r="IFH48"/>
      <c r="IFI48"/>
      <c r="IFJ48"/>
      <c r="IFK48"/>
      <c r="IFL48"/>
      <c r="IFM48"/>
      <c r="IFN48"/>
      <c r="IFO48"/>
      <c r="IFP48"/>
      <c r="IFQ48"/>
      <c r="IFR48"/>
      <c r="IFS48"/>
      <c r="IFT48"/>
      <c r="IFU48"/>
      <c r="IFV48"/>
      <c r="IFW48"/>
      <c r="IFX48"/>
      <c r="IFY48"/>
      <c r="IFZ48"/>
      <c r="IGA48"/>
      <c r="IGB48"/>
      <c r="IGC48"/>
      <c r="IGD48"/>
      <c r="IGE48"/>
      <c r="IGF48"/>
      <c r="IGG48"/>
      <c r="IGH48"/>
      <c r="IGI48"/>
      <c r="IGJ48"/>
      <c r="IGK48"/>
      <c r="IGL48"/>
      <c r="IGM48"/>
      <c r="IGN48"/>
      <c r="IGO48"/>
      <c r="IGP48"/>
      <c r="IGQ48"/>
      <c r="IGR48"/>
      <c r="IGS48"/>
      <c r="IGT48"/>
      <c r="IGU48"/>
      <c r="IGV48"/>
      <c r="IGW48"/>
      <c r="IGX48"/>
      <c r="IGY48"/>
      <c r="IGZ48"/>
      <c r="IHA48"/>
      <c r="IHB48"/>
      <c r="IHC48"/>
      <c r="IHD48"/>
      <c r="IHE48"/>
      <c r="IHF48"/>
      <c r="IHG48"/>
      <c r="IHH48"/>
      <c r="IHI48"/>
      <c r="IHJ48"/>
      <c r="IHK48"/>
      <c r="IHL48"/>
      <c r="IHM48"/>
      <c r="IHN48"/>
      <c r="IHO48"/>
      <c r="IHP48"/>
      <c r="IHQ48"/>
      <c r="IHR48"/>
      <c r="IHS48"/>
      <c r="IHT48"/>
      <c r="IHU48"/>
      <c r="IHV48"/>
      <c r="IHW48"/>
      <c r="IHX48"/>
      <c r="IHY48"/>
      <c r="IHZ48"/>
      <c r="IIA48"/>
      <c r="IIB48"/>
      <c r="IIC48"/>
      <c r="IID48"/>
      <c r="IIE48"/>
      <c r="IIF48"/>
      <c r="IIG48"/>
      <c r="IIH48"/>
      <c r="III48"/>
      <c r="IIJ48"/>
      <c r="IIK48"/>
      <c r="IIL48"/>
      <c r="IIM48"/>
      <c r="IIN48"/>
      <c r="IIO48"/>
      <c r="IIP48"/>
      <c r="IIQ48"/>
      <c r="IIR48"/>
      <c r="IIS48"/>
      <c r="IIT48"/>
      <c r="IIU48"/>
      <c r="IIV48"/>
      <c r="IIW48"/>
      <c r="IIX48"/>
      <c r="IIY48"/>
      <c r="IIZ48"/>
      <c r="IJA48"/>
      <c r="IJB48"/>
      <c r="IJC48"/>
      <c r="IJD48"/>
      <c r="IJE48"/>
      <c r="IJF48"/>
      <c r="IJG48"/>
      <c r="IJH48"/>
      <c r="IJI48"/>
      <c r="IJJ48"/>
      <c r="IJK48"/>
      <c r="IJL48"/>
      <c r="IJM48"/>
      <c r="IJN48"/>
      <c r="IJO48"/>
      <c r="IJP48"/>
      <c r="IJQ48"/>
      <c r="IJR48"/>
      <c r="IJS48"/>
      <c r="IJT48"/>
      <c r="IJU48"/>
      <c r="IJV48"/>
      <c r="IJW48"/>
      <c r="IJX48"/>
      <c r="IJY48"/>
      <c r="IJZ48"/>
      <c r="IKA48"/>
      <c r="IKB48"/>
      <c r="IKC48"/>
      <c r="IKD48"/>
      <c r="IKE48"/>
      <c r="IKF48"/>
      <c r="IKG48"/>
      <c r="IKH48"/>
      <c r="IKI48"/>
      <c r="IKJ48"/>
      <c r="IKK48"/>
      <c r="IKL48"/>
      <c r="IKM48"/>
      <c r="IKN48"/>
      <c r="IKO48"/>
      <c r="IKP48"/>
      <c r="IKQ48"/>
      <c r="IKR48"/>
      <c r="IKS48"/>
      <c r="IKT48"/>
      <c r="IKU48"/>
      <c r="IKV48"/>
      <c r="IKW48"/>
      <c r="IKX48"/>
      <c r="IKY48"/>
      <c r="IKZ48"/>
      <c r="ILA48"/>
      <c r="ILB48"/>
      <c r="ILC48"/>
      <c r="ILD48"/>
      <c r="ILE48"/>
      <c r="ILF48"/>
      <c r="ILG48"/>
      <c r="ILH48"/>
      <c r="ILI48"/>
      <c r="ILJ48"/>
      <c r="ILK48"/>
      <c r="ILL48"/>
      <c r="ILM48"/>
      <c r="ILN48"/>
      <c r="ILO48"/>
      <c r="ILP48"/>
      <c r="ILQ48"/>
      <c r="ILR48"/>
      <c r="ILS48"/>
      <c r="ILT48"/>
      <c r="ILU48"/>
      <c r="ILV48"/>
      <c r="ILW48"/>
      <c r="ILX48"/>
      <c r="ILY48"/>
      <c r="ILZ48"/>
      <c r="IMA48"/>
      <c r="IMB48"/>
      <c r="IMC48"/>
      <c r="IMD48"/>
      <c r="IME48"/>
      <c r="IMF48"/>
      <c r="IMG48"/>
      <c r="IMH48"/>
      <c r="IMI48"/>
      <c r="IMJ48"/>
      <c r="IMK48"/>
      <c r="IML48"/>
      <c r="IMM48"/>
      <c r="IMN48"/>
      <c r="IMO48"/>
      <c r="IMP48"/>
      <c r="IMQ48"/>
      <c r="IMR48"/>
      <c r="IMS48"/>
      <c r="IMT48"/>
      <c r="IMU48"/>
      <c r="IMV48"/>
      <c r="IMW48"/>
      <c r="IMX48"/>
      <c r="IMY48"/>
      <c r="IMZ48"/>
      <c r="INA48"/>
      <c r="INB48"/>
      <c r="INC48"/>
      <c r="IND48"/>
      <c r="INE48"/>
      <c r="INF48"/>
      <c r="ING48"/>
      <c r="INH48"/>
      <c r="INI48"/>
      <c r="INJ48"/>
      <c r="INK48"/>
      <c r="INL48"/>
      <c r="INM48"/>
      <c r="INN48"/>
      <c r="INO48"/>
      <c r="INP48"/>
      <c r="INQ48"/>
      <c r="INR48"/>
      <c r="INS48"/>
      <c r="INT48"/>
      <c r="INU48"/>
      <c r="INV48"/>
      <c r="INW48"/>
      <c r="INX48"/>
      <c r="INY48"/>
      <c r="INZ48"/>
      <c r="IOA48"/>
      <c r="IOB48"/>
      <c r="IOC48"/>
      <c r="IOD48"/>
      <c r="IOE48"/>
      <c r="IOF48"/>
      <c r="IOG48"/>
      <c r="IOH48"/>
      <c r="IOI48"/>
      <c r="IOJ48"/>
      <c r="IOK48"/>
      <c r="IOL48"/>
      <c r="IOM48"/>
      <c r="ION48"/>
      <c r="IOO48"/>
      <c r="IOP48"/>
      <c r="IOQ48"/>
      <c r="IOR48"/>
      <c r="IOS48"/>
      <c r="IOT48"/>
      <c r="IOU48"/>
      <c r="IOV48"/>
      <c r="IOW48"/>
      <c r="IOX48"/>
      <c r="IOY48"/>
      <c r="IOZ48"/>
      <c r="IPA48"/>
      <c r="IPB48"/>
      <c r="IPC48"/>
      <c r="IPD48"/>
      <c r="IPE48"/>
      <c r="IPF48"/>
      <c r="IPG48"/>
      <c r="IPH48"/>
      <c r="IPI48"/>
      <c r="IPJ48"/>
      <c r="IPK48"/>
      <c r="IPL48"/>
      <c r="IPM48"/>
      <c r="IPN48"/>
      <c r="IPO48"/>
      <c r="IPP48"/>
      <c r="IPQ48"/>
      <c r="IPR48"/>
      <c r="IPS48"/>
      <c r="IPT48"/>
      <c r="IPU48"/>
      <c r="IPV48"/>
      <c r="IPW48"/>
      <c r="IPX48"/>
      <c r="IPY48"/>
      <c r="IPZ48"/>
      <c r="IQA48"/>
      <c r="IQB48"/>
      <c r="IQC48"/>
      <c r="IQD48"/>
      <c r="IQE48"/>
      <c r="IQF48"/>
      <c r="IQG48"/>
      <c r="IQH48"/>
      <c r="IQI48"/>
      <c r="IQJ48"/>
      <c r="IQK48"/>
      <c r="IQL48"/>
      <c r="IQM48"/>
      <c r="IQN48"/>
      <c r="IQO48"/>
      <c r="IQP48"/>
      <c r="IQQ48"/>
      <c r="IQR48"/>
      <c r="IQS48"/>
      <c r="IQT48"/>
      <c r="IQU48"/>
      <c r="IQV48"/>
      <c r="IQW48"/>
      <c r="IQX48"/>
      <c r="IQY48"/>
      <c r="IQZ48"/>
      <c r="IRA48"/>
      <c r="IRB48"/>
      <c r="IRC48"/>
      <c r="IRD48"/>
      <c r="IRE48"/>
      <c r="IRF48"/>
      <c r="IRG48"/>
      <c r="IRH48"/>
      <c r="IRI48"/>
      <c r="IRJ48"/>
      <c r="IRK48"/>
      <c r="IRL48"/>
      <c r="IRM48"/>
      <c r="IRN48"/>
      <c r="IRO48"/>
      <c r="IRP48"/>
      <c r="IRQ48"/>
      <c r="IRR48"/>
      <c r="IRS48"/>
      <c r="IRT48"/>
      <c r="IRU48"/>
      <c r="IRV48"/>
      <c r="IRW48"/>
      <c r="IRX48"/>
      <c r="IRY48"/>
      <c r="IRZ48"/>
      <c r="ISA48"/>
      <c r="ISB48"/>
      <c r="ISC48"/>
      <c r="ISD48"/>
      <c r="ISE48"/>
      <c r="ISF48"/>
      <c r="ISG48"/>
      <c r="ISH48"/>
      <c r="ISI48"/>
      <c r="ISJ48"/>
      <c r="ISK48"/>
      <c r="ISL48"/>
      <c r="ISM48"/>
      <c r="ISN48"/>
      <c r="ISO48"/>
      <c r="ISP48"/>
      <c r="ISQ48"/>
      <c r="ISR48"/>
      <c r="ISS48"/>
      <c r="IST48"/>
      <c r="ISU48"/>
      <c r="ISV48"/>
      <c r="ISW48"/>
      <c r="ISX48"/>
      <c r="ISY48"/>
      <c r="ISZ48"/>
      <c r="ITA48"/>
      <c r="ITB48"/>
      <c r="ITC48"/>
      <c r="ITD48"/>
      <c r="ITE48"/>
      <c r="ITF48"/>
      <c r="ITG48"/>
      <c r="ITH48"/>
      <c r="ITI48"/>
      <c r="ITJ48"/>
      <c r="ITK48"/>
      <c r="ITL48"/>
      <c r="ITM48"/>
      <c r="ITN48"/>
      <c r="ITO48"/>
      <c r="ITP48"/>
      <c r="ITQ48"/>
      <c r="ITR48"/>
      <c r="ITS48"/>
      <c r="ITT48"/>
      <c r="ITU48"/>
      <c r="ITV48"/>
      <c r="ITW48"/>
      <c r="ITX48"/>
      <c r="ITY48"/>
      <c r="ITZ48"/>
      <c r="IUA48"/>
      <c r="IUB48"/>
      <c r="IUC48"/>
      <c r="IUD48"/>
      <c r="IUE48"/>
      <c r="IUF48"/>
      <c r="IUG48"/>
      <c r="IUH48"/>
      <c r="IUI48"/>
      <c r="IUJ48"/>
      <c r="IUK48"/>
      <c r="IUL48"/>
      <c r="IUM48"/>
      <c r="IUN48"/>
      <c r="IUO48"/>
      <c r="IUP48"/>
      <c r="IUQ48"/>
      <c r="IUR48"/>
      <c r="IUS48"/>
      <c r="IUT48"/>
      <c r="IUU48"/>
      <c r="IUV48"/>
      <c r="IUW48"/>
      <c r="IUX48"/>
      <c r="IUY48"/>
      <c r="IUZ48"/>
      <c r="IVA48"/>
      <c r="IVB48"/>
      <c r="IVC48"/>
      <c r="IVD48"/>
      <c r="IVE48"/>
      <c r="IVF48"/>
      <c r="IVG48"/>
      <c r="IVH48"/>
      <c r="IVI48"/>
      <c r="IVJ48"/>
      <c r="IVK48"/>
      <c r="IVL48"/>
      <c r="IVM48"/>
      <c r="IVN48"/>
      <c r="IVO48"/>
      <c r="IVP48"/>
      <c r="IVQ48"/>
      <c r="IVR48"/>
      <c r="IVS48"/>
      <c r="IVT48"/>
      <c r="IVU48"/>
      <c r="IVV48"/>
      <c r="IVW48"/>
      <c r="IVX48"/>
      <c r="IVY48"/>
      <c r="IVZ48"/>
      <c r="IWA48"/>
      <c r="IWB48"/>
      <c r="IWC48"/>
      <c r="IWD48"/>
      <c r="IWE48"/>
      <c r="IWF48"/>
      <c r="IWG48"/>
      <c r="IWH48"/>
      <c r="IWI48"/>
      <c r="IWJ48"/>
      <c r="IWK48"/>
      <c r="IWL48"/>
      <c r="IWM48"/>
      <c r="IWN48"/>
      <c r="IWO48"/>
      <c r="IWP48"/>
      <c r="IWQ48"/>
      <c r="IWR48"/>
      <c r="IWS48"/>
      <c r="IWT48"/>
      <c r="IWU48"/>
      <c r="IWV48"/>
      <c r="IWW48"/>
      <c r="IWX48"/>
      <c r="IWY48"/>
      <c r="IWZ48"/>
      <c r="IXA48"/>
      <c r="IXB48"/>
      <c r="IXC48"/>
      <c r="IXD48"/>
      <c r="IXE48"/>
      <c r="IXF48"/>
      <c r="IXG48"/>
      <c r="IXH48"/>
      <c r="IXI48"/>
      <c r="IXJ48"/>
      <c r="IXK48"/>
      <c r="IXL48"/>
      <c r="IXM48"/>
      <c r="IXN48"/>
      <c r="IXO48"/>
      <c r="IXP48"/>
      <c r="IXQ48"/>
      <c r="IXR48"/>
      <c r="IXS48"/>
      <c r="IXT48"/>
      <c r="IXU48"/>
      <c r="IXV48"/>
      <c r="IXW48"/>
      <c r="IXX48"/>
      <c r="IXY48"/>
      <c r="IXZ48"/>
      <c r="IYA48"/>
      <c r="IYB48"/>
      <c r="IYC48"/>
      <c r="IYD48"/>
      <c r="IYE48"/>
      <c r="IYF48"/>
      <c r="IYG48"/>
      <c r="IYH48"/>
      <c r="IYI48"/>
      <c r="IYJ48"/>
      <c r="IYK48"/>
      <c r="IYL48"/>
      <c r="IYM48"/>
      <c r="IYN48"/>
      <c r="IYO48"/>
      <c r="IYP48"/>
      <c r="IYQ48"/>
      <c r="IYR48"/>
      <c r="IYS48"/>
      <c r="IYT48"/>
      <c r="IYU48"/>
      <c r="IYV48"/>
      <c r="IYW48"/>
      <c r="IYX48"/>
      <c r="IYY48"/>
      <c r="IYZ48"/>
      <c r="IZA48"/>
      <c r="IZB48"/>
      <c r="IZC48"/>
      <c r="IZD48"/>
      <c r="IZE48"/>
      <c r="IZF48"/>
      <c r="IZG48"/>
      <c r="IZH48"/>
      <c r="IZI48"/>
      <c r="IZJ48"/>
      <c r="IZK48"/>
      <c r="IZL48"/>
      <c r="IZM48"/>
      <c r="IZN48"/>
      <c r="IZO48"/>
      <c r="IZP48"/>
      <c r="IZQ48"/>
      <c r="IZR48"/>
      <c r="IZS48"/>
      <c r="IZT48"/>
      <c r="IZU48"/>
      <c r="IZV48"/>
      <c r="IZW48"/>
      <c r="IZX48"/>
      <c r="IZY48"/>
      <c r="IZZ48"/>
      <c r="JAA48"/>
      <c r="JAB48"/>
      <c r="JAC48"/>
      <c r="JAD48"/>
      <c r="JAE48"/>
      <c r="JAF48"/>
      <c r="JAG48"/>
      <c r="JAH48"/>
      <c r="JAI48"/>
      <c r="JAJ48"/>
      <c r="JAK48"/>
      <c r="JAL48"/>
      <c r="JAM48"/>
      <c r="JAN48"/>
      <c r="JAO48"/>
      <c r="JAP48"/>
      <c r="JAQ48"/>
      <c r="JAR48"/>
      <c r="JAS48"/>
      <c r="JAT48"/>
      <c r="JAU48"/>
      <c r="JAV48"/>
      <c r="JAW48"/>
      <c r="JAX48"/>
      <c r="JAY48"/>
      <c r="JAZ48"/>
      <c r="JBA48"/>
      <c r="JBB48"/>
      <c r="JBC48"/>
      <c r="JBD48"/>
      <c r="JBE48"/>
      <c r="JBF48"/>
      <c r="JBG48"/>
      <c r="JBH48"/>
      <c r="JBI48"/>
      <c r="JBJ48"/>
      <c r="JBK48"/>
      <c r="JBL48"/>
      <c r="JBM48"/>
      <c r="JBN48"/>
      <c r="JBO48"/>
      <c r="JBP48"/>
      <c r="JBQ48"/>
      <c r="JBR48"/>
      <c r="JBS48"/>
      <c r="JBT48"/>
      <c r="JBU48"/>
      <c r="JBV48"/>
      <c r="JBW48"/>
      <c r="JBX48"/>
      <c r="JBY48"/>
      <c r="JBZ48"/>
      <c r="JCA48"/>
      <c r="JCB48"/>
      <c r="JCC48"/>
      <c r="JCD48"/>
      <c r="JCE48"/>
      <c r="JCF48"/>
      <c r="JCG48"/>
      <c r="JCH48"/>
      <c r="JCI48"/>
      <c r="JCJ48"/>
      <c r="JCK48"/>
      <c r="JCL48"/>
      <c r="JCM48"/>
      <c r="JCN48"/>
      <c r="JCO48"/>
      <c r="JCP48"/>
      <c r="JCQ48"/>
      <c r="JCR48"/>
      <c r="JCS48"/>
      <c r="JCT48"/>
      <c r="JCU48"/>
      <c r="JCV48"/>
      <c r="JCW48"/>
      <c r="JCX48"/>
      <c r="JCY48"/>
      <c r="JCZ48"/>
      <c r="JDA48"/>
      <c r="JDB48"/>
      <c r="JDC48"/>
      <c r="JDD48"/>
      <c r="JDE48"/>
      <c r="JDF48"/>
      <c r="JDG48"/>
      <c r="JDH48"/>
      <c r="JDI48"/>
      <c r="JDJ48"/>
      <c r="JDK48"/>
      <c r="JDL48"/>
      <c r="JDM48"/>
      <c r="JDN48"/>
      <c r="JDO48"/>
      <c r="JDP48"/>
      <c r="JDQ48"/>
      <c r="JDR48"/>
      <c r="JDS48"/>
      <c r="JDT48"/>
      <c r="JDU48"/>
      <c r="JDV48"/>
      <c r="JDW48"/>
      <c r="JDX48"/>
      <c r="JDY48"/>
      <c r="JDZ48"/>
      <c r="JEA48"/>
      <c r="JEB48"/>
      <c r="JEC48"/>
      <c r="JED48"/>
      <c r="JEE48"/>
      <c r="JEF48"/>
      <c r="JEG48"/>
      <c r="JEH48"/>
      <c r="JEI48"/>
      <c r="JEJ48"/>
      <c r="JEK48"/>
      <c r="JEL48"/>
      <c r="JEM48"/>
      <c r="JEN48"/>
      <c r="JEO48"/>
      <c r="JEP48"/>
      <c r="JEQ48"/>
      <c r="JER48"/>
      <c r="JES48"/>
      <c r="JET48"/>
      <c r="JEU48"/>
      <c r="JEV48"/>
      <c r="JEW48"/>
      <c r="JEX48"/>
      <c r="JEY48"/>
      <c r="JEZ48"/>
      <c r="JFA48"/>
      <c r="JFB48"/>
      <c r="JFC48"/>
      <c r="JFD48"/>
      <c r="JFE48"/>
      <c r="JFF48"/>
      <c r="JFG48"/>
      <c r="JFH48"/>
      <c r="JFI48"/>
      <c r="JFJ48"/>
      <c r="JFK48"/>
      <c r="JFL48"/>
      <c r="JFM48"/>
      <c r="JFN48"/>
      <c r="JFO48"/>
      <c r="JFP48"/>
      <c r="JFQ48"/>
      <c r="JFR48"/>
      <c r="JFS48"/>
      <c r="JFT48"/>
      <c r="JFU48"/>
      <c r="JFV48"/>
      <c r="JFW48"/>
      <c r="JFX48"/>
      <c r="JFY48"/>
      <c r="JFZ48"/>
      <c r="JGA48"/>
      <c r="JGB48"/>
      <c r="JGC48"/>
      <c r="JGD48"/>
      <c r="JGE48"/>
      <c r="JGF48"/>
      <c r="JGG48"/>
      <c r="JGH48"/>
      <c r="JGI48"/>
      <c r="JGJ48"/>
      <c r="JGK48"/>
      <c r="JGL48"/>
      <c r="JGM48"/>
      <c r="JGN48"/>
      <c r="JGO48"/>
      <c r="JGP48"/>
      <c r="JGQ48"/>
      <c r="JGR48"/>
      <c r="JGS48"/>
      <c r="JGT48"/>
      <c r="JGU48"/>
      <c r="JGV48"/>
      <c r="JGW48"/>
      <c r="JGX48"/>
      <c r="JGY48"/>
      <c r="JGZ48"/>
      <c r="JHA48"/>
      <c r="JHB48"/>
      <c r="JHC48"/>
      <c r="JHD48"/>
      <c r="JHE48"/>
      <c r="JHF48"/>
      <c r="JHG48"/>
      <c r="JHH48"/>
      <c r="JHI48"/>
      <c r="JHJ48"/>
      <c r="JHK48"/>
      <c r="JHL48"/>
      <c r="JHM48"/>
      <c r="JHN48"/>
      <c r="JHO48"/>
      <c r="JHP48"/>
      <c r="JHQ48"/>
      <c r="JHR48"/>
      <c r="JHS48"/>
      <c r="JHT48"/>
      <c r="JHU48"/>
      <c r="JHV48"/>
      <c r="JHW48"/>
      <c r="JHX48"/>
      <c r="JHY48"/>
      <c r="JHZ48"/>
      <c r="JIA48"/>
      <c r="JIB48"/>
      <c r="JIC48"/>
      <c r="JID48"/>
      <c r="JIE48"/>
      <c r="JIF48"/>
      <c r="JIG48"/>
      <c r="JIH48"/>
      <c r="JII48"/>
      <c r="JIJ48"/>
      <c r="JIK48"/>
      <c r="JIL48"/>
      <c r="JIM48"/>
      <c r="JIN48"/>
      <c r="JIO48"/>
      <c r="JIP48"/>
      <c r="JIQ48"/>
      <c r="JIR48"/>
      <c r="JIS48"/>
      <c r="JIT48"/>
      <c r="JIU48"/>
      <c r="JIV48"/>
      <c r="JIW48"/>
      <c r="JIX48"/>
      <c r="JIY48"/>
      <c r="JIZ48"/>
      <c r="JJA48"/>
      <c r="JJB48"/>
      <c r="JJC48"/>
      <c r="JJD48"/>
      <c r="JJE48"/>
      <c r="JJF48"/>
      <c r="JJG48"/>
      <c r="JJH48"/>
      <c r="JJI48"/>
      <c r="JJJ48"/>
      <c r="JJK48"/>
      <c r="JJL48"/>
      <c r="JJM48"/>
      <c r="JJN48"/>
      <c r="JJO48"/>
      <c r="JJP48"/>
      <c r="JJQ48"/>
      <c r="JJR48"/>
      <c r="JJS48"/>
      <c r="JJT48"/>
      <c r="JJU48"/>
      <c r="JJV48"/>
      <c r="JJW48"/>
      <c r="JJX48"/>
      <c r="JJY48"/>
      <c r="JJZ48"/>
      <c r="JKA48"/>
      <c r="JKB48"/>
      <c r="JKC48"/>
      <c r="JKD48"/>
      <c r="JKE48"/>
      <c r="JKF48"/>
      <c r="JKG48"/>
      <c r="JKH48"/>
      <c r="JKI48"/>
      <c r="JKJ48"/>
      <c r="JKK48"/>
      <c r="JKL48"/>
      <c r="JKM48"/>
      <c r="JKN48"/>
      <c r="JKO48"/>
      <c r="JKP48"/>
      <c r="JKQ48"/>
      <c r="JKR48"/>
      <c r="JKS48"/>
      <c r="JKT48"/>
      <c r="JKU48"/>
      <c r="JKV48"/>
      <c r="JKW48"/>
      <c r="JKX48"/>
      <c r="JKY48"/>
      <c r="JKZ48"/>
      <c r="JLA48"/>
      <c r="JLB48"/>
      <c r="JLC48"/>
      <c r="JLD48"/>
      <c r="JLE48"/>
      <c r="JLF48"/>
      <c r="JLG48"/>
      <c r="JLH48"/>
      <c r="JLI48"/>
      <c r="JLJ48"/>
      <c r="JLK48"/>
      <c r="JLL48"/>
      <c r="JLM48"/>
      <c r="JLN48"/>
      <c r="JLO48"/>
      <c r="JLP48"/>
      <c r="JLQ48"/>
      <c r="JLR48"/>
      <c r="JLS48"/>
      <c r="JLT48"/>
      <c r="JLU48"/>
      <c r="JLV48"/>
      <c r="JLW48"/>
      <c r="JLX48"/>
      <c r="JLY48"/>
      <c r="JLZ48"/>
      <c r="JMA48"/>
      <c r="JMB48"/>
      <c r="JMC48"/>
      <c r="JMD48"/>
      <c r="JME48"/>
      <c r="JMF48"/>
      <c r="JMG48"/>
      <c r="JMH48"/>
      <c r="JMI48"/>
      <c r="JMJ48"/>
      <c r="JMK48"/>
      <c r="JML48"/>
      <c r="JMM48"/>
      <c r="JMN48"/>
      <c r="JMO48"/>
      <c r="JMP48"/>
      <c r="JMQ48"/>
      <c r="JMR48"/>
      <c r="JMS48"/>
      <c r="JMT48"/>
      <c r="JMU48"/>
      <c r="JMV48"/>
      <c r="JMW48"/>
      <c r="JMX48"/>
      <c r="JMY48"/>
      <c r="JMZ48"/>
      <c r="JNA48"/>
      <c r="JNB48"/>
      <c r="JNC48"/>
      <c r="JND48"/>
      <c r="JNE48"/>
      <c r="JNF48"/>
      <c r="JNG48"/>
      <c r="JNH48"/>
      <c r="JNI48"/>
      <c r="JNJ48"/>
      <c r="JNK48"/>
      <c r="JNL48"/>
      <c r="JNM48"/>
      <c r="JNN48"/>
      <c r="JNO48"/>
      <c r="JNP48"/>
      <c r="JNQ48"/>
      <c r="JNR48"/>
      <c r="JNS48"/>
      <c r="JNT48"/>
      <c r="JNU48"/>
      <c r="JNV48"/>
      <c r="JNW48"/>
      <c r="JNX48"/>
      <c r="JNY48"/>
      <c r="JNZ48"/>
      <c r="JOA48"/>
      <c r="JOB48"/>
      <c r="JOC48"/>
      <c r="JOD48"/>
      <c r="JOE48"/>
      <c r="JOF48"/>
      <c r="JOG48"/>
      <c r="JOH48"/>
      <c r="JOI48"/>
      <c r="JOJ48"/>
      <c r="JOK48"/>
      <c r="JOL48"/>
      <c r="JOM48"/>
      <c r="JON48"/>
      <c r="JOO48"/>
      <c r="JOP48"/>
      <c r="JOQ48"/>
      <c r="JOR48"/>
      <c r="JOS48"/>
      <c r="JOT48"/>
      <c r="JOU48"/>
      <c r="JOV48"/>
      <c r="JOW48"/>
      <c r="JOX48"/>
      <c r="JOY48"/>
      <c r="JOZ48"/>
      <c r="JPA48"/>
      <c r="JPB48"/>
      <c r="JPC48"/>
      <c r="JPD48"/>
      <c r="JPE48"/>
      <c r="JPF48"/>
      <c r="JPG48"/>
      <c r="JPH48"/>
      <c r="JPI48"/>
      <c r="JPJ48"/>
      <c r="JPK48"/>
      <c r="JPL48"/>
      <c r="JPM48"/>
      <c r="JPN48"/>
      <c r="JPO48"/>
      <c r="JPP48"/>
      <c r="JPQ48"/>
      <c r="JPR48"/>
      <c r="JPS48"/>
      <c r="JPT48"/>
      <c r="JPU48"/>
      <c r="JPV48"/>
      <c r="JPW48"/>
      <c r="JPX48"/>
      <c r="JPY48"/>
      <c r="JPZ48"/>
      <c r="JQA48"/>
      <c r="JQB48"/>
      <c r="JQC48"/>
      <c r="JQD48"/>
      <c r="JQE48"/>
      <c r="JQF48"/>
      <c r="JQG48"/>
      <c r="JQH48"/>
      <c r="JQI48"/>
      <c r="JQJ48"/>
      <c r="JQK48"/>
      <c r="JQL48"/>
      <c r="JQM48"/>
      <c r="JQN48"/>
      <c r="JQO48"/>
      <c r="JQP48"/>
      <c r="JQQ48"/>
      <c r="JQR48"/>
      <c r="JQS48"/>
      <c r="JQT48"/>
      <c r="JQU48"/>
      <c r="JQV48"/>
      <c r="JQW48"/>
      <c r="JQX48"/>
      <c r="JQY48"/>
      <c r="JQZ48"/>
      <c r="JRA48"/>
      <c r="JRB48"/>
      <c r="JRC48"/>
      <c r="JRD48"/>
      <c r="JRE48"/>
      <c r="JRF48"/>
      <c r="JRG48"/>
      <c r="JRH48"/>
      <c r="JRI48"/>
      <c r="JRJ48"/>
      <c r="JRK48"/>
      <c r="JRL48"/>
      <c r="JRM48"/>
      <c r="JRN48"/>
      <c r="JRO48"/>
      <c r="JRP48"/>
      <c r="JRQ48"/>
      <c r="JRR48"/>
      <c r="JRS48"/>
      <c r="JRT48"/>
      <c r="JRU48"/>
      <c r="JRV48"/>
      <c r="JRW48"/>
      <c r="JRX48"/>
      <c r="JRY48"/>
      <c r="JRZ48"/>
      <c r="JSA48"/>
      <c r="JSB48"/>
      <c r="JSC48"/>
      <c r="JSD48"/>
      <c r="JSE48"/>
      <c r="JSF48"/>
      <c r="JSG48"/>
      <c r="JSH48"/>
      <c r="JSI48"/>
      <c r="JSJ48"/>
      <c r="JSK48"/>
      <c r="JSL48"/>
      <c r="JSM48"/>
      <c r="JSN48"/>
      <c r="JSO48"/>
      <c r="JSP48"/>
      <c r="JSQ48"/>
      <c r="JSR48"/>
      <c r="JSS48"/>
      <c r="JST48"/>
      <c r="JSU48"/>
      <c r="JSV48"/>
      <c r="JSW48"/>
      <c r="JSX48"/>
      <c r="JSY48"/>
      <c r="JSZ48"/>
      <c r="JTA48"/>
      <c r="JTB48"/>
      <c r="JTC48"/>
      <c r="JTD48"/>
      <c r="JTE48"/>
      <c r="JTF48"/>
      <c r="JTG48"/>
      <c r="JTH48"/>
      <c r="JTI48"/>
      <c r="JTJ48"/>
      <c r="JTK48"/>
      <c r="JTL48"/>
      <c r="JTM48"/>
      <c r="JTN48"/>
      <c r="JTO48"/>
      <c r="JTP48"/>
      <c r="JTQ48"/>
      <c r="JTR48"/>
      <c r="JTS48"/>
      <c r="JTT48"/>
      <c r="JTU48"/>
      <c r="JTV48"/>
      <c r="JTW48"/>
      <c r="JTX48"/>
      <c r="JTY48"/>
      <c r="JTZ48"/>
      <c r="JUA48"/>
      <c r="JUB48"/>
      <c r="JUC48"/>
      <c r="JUD48"/>
      <c r="JUE48"/>
      <c r="JUF48"/>
      <c r="JUG48"/>
      <c r="JUH48"/>
      <c r="JUI48"/>
      <c r="JUJ48"/>
      <c r="JUK48"/>
      <c r="JUL48"/>
      <c r="JUM48"/>
      <c r="JUN48"/>
      <c r="JUO48"/>
      <c r="JUP48"/>
      <c r="JUQ48"/>
      <c r="JUR48"/>
      <c r="JUS48"/>
      <c r="JUT48"/>
      <c r="JUU48"/>
      <c r="JUV48"/>
      <c r="JUW48"/>
      <c r="JUX48"/>
      <c r="JUY48"/>
      <c r="JUZ48"/>
      <c r="JVA48"/>
      <c r="JVB48"/>
      <c r="JVC48"/>
      <c r="JVD48"/>
      <c r="JVE48"/>
      <c r="JVF48"/>
      <c r="JVG48"/>
      <c r="JVH48"/>
      <c r="JVI48"/>
      <c r="JVJ48"/>
      <c r="JVK48"/>
      <c r="JVL48"/>
      <c r="JVM48"/>
      <c r="JVN48"/>
      <c r="JVO48"/>
      <c r="JVP48"/>
      <c r="JVQ48"/>
      <c r="JVR48"/>
      <c r="JVS48"/>
      <c r="JVT48"/>
      <c r="JVU48"/>
      <c r="JVV48"/>
      <c r="JVW48"/>
      <c r="JVX48"/>
      <c r="JVY48"/>
      <c r="JVZ48"/>
      <c r="JWA48"/>
      <c r="JWB48"/>
      <c r="JWC48"/>
      <c r="JWD48"/>
      <c r="JWE48"/>
      <c r="JWF48"/>
      <c r="JWG48"/>
      <c r="JWH48"/>
      <c r="JWI48"/>
      <c r="JWJ48"/>
      <c r="JWK48"/>
      <c r="JWL48"/>
      <c r="JWM48"/>
      <c r="JWN48"/>
      <c r="JWO48"/>
      <c r="JWP48"/>
      <c r="JWQ48"/>
      <c r="JWR48"/>
      <c r="JWS48"/>
      <c r="JWT48"/>
      <c r="JWU48"/>
      <c r="JWV48"/>
      <c r="JWW48"/>
      <c r="JWX48"/>
      <c r="JWY48"/>
      <c r="JWZ48"/>
      <c r="JXA48"/>
      <c r="JXB48"/>
      <c r="JXC48"/>
      <c r="JXD48"/>
      <c r="JXE48"/>
      <c r="JXF48"/>
      <c r="JXG48"/>
      <c r="JXH48"/>
      <c r="JXI48"/>
      <c r="JXJ48"/>
      <c r="JXK48"/>
      <c r="JXL48"/>
      <c r="JXM48"/>
      <c r="JXN48"/>
      <c r="JXO48"/>
      <c r="JXP48"/>
      <c r="JXQ48"/>
      <c r="JXR48"/>
      <c r="JXS48"/>
      <c r="JXT48"/>
      <c r="JXU48"/>
      <c r="JXV48"/>
      <c r="JXW48"/>
      <c r="JXX48"/>
      <c r="JXY48"/>
      <c r="JXZ48"/>
      <c r="JYA48"/>
      <c r="JYB48"/>
      <c r="JYC48"/>
      <c r="JYD48"/>
      <c r="JYE48"/>
      <c r="JYF48"/>
      <c r="JYG48"/>
      <c r="JYH48"/>
      <c r="JYI48"/>
      <c r="JYJ48"/>
      <c r="JYK48"/>
      <c r="JYL48"/>
      <c r="JYM48"/>
      <c r="JYN48"/>
      <c r="JYO48"/>
      <c r="JYP48"/>
      <c r="JYQ48"/>
      <c r="JYR48"/>
      <c r="JYS48"/>
      <c r="JYT48"/>
      <c r="JYU48"/>
      <c r="JYV48"/>
      <c r="JYW48"/>
      <c r="JYX48"/>
      <c r="JYY48"/>
      <c r="JYZ48"/>
      <c r="JZA48"/>
      <c r="JZB48"/>
      <c r="JZC48"/>
      <c r="JZD48"/>
      <c r="JZE48"/>
      <c r="JZF48"/>
      <c r="JZG48"/>
      <c r="JZH48"/>
      <c r="JZI48"/>
      <c r="JZJ48"/>
      <c r="JZK48"/>
      <c r="JZL48"/>
      <c r="JZM48"/>
      <c r="JZN48"/>
      <c r="JZO48"/>
      <c r="JZP48"/>
      <c r="JZQ48"/>
      <c r="JZR48"/>
      <c r="JZS48"/>
      <c r="JZT48"/>
      <c r="JZU48"/>
      <c r="JZV48"/>
      <c r="JZW48"/>
      <c r="JZX48"/>
      <c r="JZY48"/>
      <c r="JZZ48"/>
      <c r="KAA48"/>
      <c r="KAB48"/>
      <c r="KAC48"/>
      <c r="KAD48"/>
      <c r="KAE48"/>
      <c r="KAF48"/>
      <c r="KAG48"/>
      <c r="KAH48"/>
      <c r="KAI48"/>
      <c r="KAJ48"/>
      <c r="KAK48"/>
      <c r="KAL48"/>
      <c r="KAM48"/>
      <c r="KAN48"/>
      <c r="KAO48"/>
      <c r="KAP48"/>
      <c r="KAQ48"/>
      <c r="KAR48"/>
      <c r="KAS48"/>
      <c r="KAT48"/>
      <c r="KAU48"/>
      <c r="KAV48"/>
      <c r="KAW48"/>
      <c r="KAX48"/>
      <c r="KAY48"/>
      <c r="KAZ48"/>
      <c r="KBA48"/>
      <c r="KBB48"/>
      <c r="KBC48"/>
      <c r="KBD48"/>
      <c r="KBE48"/>
      <c r="KBF48"/>
      <c r="KBG48"/>
      <c r="KBH48"/>
      <c r="KBI48"/>
      <c r="KBJ48"/>
      <c r="KBK48"/>
      <c r="KBL48"/>
      <c r="KBM48"/>
      <c r="KBN48"/>
      <c r="KBO48"/>
      <c r="KBP48"/>
      <c r="KBQ48"/>
      <c r="KBR48"/>
      <c r="KBS48"/>
      <c r="KBT48"/>
      <c r="KBU48"/>
      <c r="KBV48"/>
      <c r="KBW48"/>
      <c r="KBX48"/>
      <c r="KBY48"/>
      <c r="KBZ48"/>
      <c r="KCA48"/>
      <c r="KCB48"/>
      <c r="KCC48"/>
      <c r="KCD48"/>
      <c r="KCE48"/>
      <c r="KCF48"/>
      <c r="KCG48"/>
      <c r="KCH48"/>
      <c r="KCI48"/>
      <c r="KCJ48"/>
      <c r="KCK48"/>
      <c r="KCL48"/>
      <c r="KCM48"/>
      <c r="KCN48"/>
      <c r="KCO48"/>
      <c r="KCP48"/>
      <c r="KCQ48"/>
      <c r="KCR48"/>
      <c r="KCS48"/>
      <c r="KCT48"/>
      <c r="KCU48"/>
      <c r="KCV48"/>
      <c r="KCW48"/>
      <c r="KCX48"/>
      <c r="KCY48"/>
      <c r="KCZ48"/>
      <c r="KDA48"/>
      <c r="KDB48"/>
      <c r="KDC48"/>
      <c r="KDD48"/>
      <c r="KDE48"/>
      <c r="KDF48"/>
      <c r="KDG48"/>
      <c r="KDH48"/>
      <c r="KDI48"/>
      <c r="KDJ48"/>
      <c r="KDK48"/>
      <c r="KDL48"/>
      <c r="KDM48"/>
      <c r="KDN48"/>
      <c r="KDO48"/>
      <c r="KDP48"/>
      <c r="KDQ48"/>
      <c r="KDR48"/>
      <c r="KDS48"/>
      <c r="KDT48"/>
      <c r="KDU48"/>
      <c r="KDV48"/>
      <c r="KDW48"/>
      <c r="KDX48"/>
      <c r="KDY48"/>
      <c r="KDZ48"/>
      <c r="KEA48"/>
      <c r="KEB48"/>
      <c r="KEC48"/>
      <c r="KED48"/>
      <c r="KEE48"/>
      <c r="KEF48"/>
      <c r="KEG48"/>
      <c r="KEH48"/>
      <c r="KEI48"/>
      <c r="KEJ48"/>
      <c r="KEK48"/>
      <c r="KEL48"/>
      <c r="KEM48"/>
      <c r="KEN48"/>
      <c r="KEO48"/>
      <c r="KEP48"/>
      <c r="KEQ48"/>
      <c r="KER48"/>
      <c r="KES48"/>
      <c r="KET48"/>
      <c r="KEU48"/>
      <c r="KEV48"/>
      <c r="KEW48"/>
      <c r="KEX48"/>
      <c r="KEY48"/>
      <c r="KEZ48"/>
      <c r="KFA48"/>
      <c r="KFB48"/>
      <c r="KFC48"/>
      <c r="KFD48"/>
      <c r="KFE48"/>
      <c r="KFF48"/>
      <c r="KFG48"/>
      <c r="KFH48"/>
      <c r="KFI48"/>
      <c r="KFJ48"/>
      <c r="KFK48"/>
      <c r="KFL48"/>
      <c r="KFM48"/>
      <c r="KFN48"/>
      <c r="KFO48"/>
      <c r="KFP48"/>
      <c r="KFQ48"/>
      <c r="KFR48"/>
      <c r="KFS48"/>
      <c r="KFT48"/>
      <c r="KFU48"/>
      <c r="KFV48"/>
      <c r="KFW48"/>
      <c r="KFX48"/>
      <c r="KFY48"/>
      <c r="KFZ48"/>
      <c r="KGA48"/>
      <c r="KGB48"/>
      <c r="KGC48"/>
      <c r="KGD48"/>
      <c r="KGE48"/>
      <c r="KGF48"/>
      <c r="KGG48"/>
      <c r="KGH48"/>
      <c r="KGI48"/>
      <c r="KGJ48"/>
      <c r="KGK48"/>
      <c r="KGL48"/>
      <c r="KGM48"/>
      <c r="KGN48"/>
      <c r="KGO48"/>
      <c r="KGP48"/>
      <c r="KGQ48"/>
      <c r="KGR48"/>
      <c r="KGS48"/>
      <c r="KGT48"/>
      <c r="KGU48"/>
      <c r="KGV48"/>
      <c r="KGW48"/>
      <c r="KGX48"/>
      <c r="KGY48"/>
      <c r="KGZ48"/>
      <c r="KHA48"/>
      <c r="KHB48"/>
      <c r="KHC48"/>
      <c r="KHD48"/>
      <c r="KHE48"/>
      <c r="KHF48"/>
      <c r="KHG48"/>
      <c r="KHH48"/>
      <c r="KHI48"/>
      <c r="KHJ48"/>
      <c r="KHK48"/>
      <c r="KHL48"/>
      <c r="KHM48"/>
      <c r="KHN48"/>
      <c r="KHO48"/>
      <c r="KHP48"/>
      <c r="KHQ48"/>
      <c r="KHR48"/>
      <c r="KHS48"/>
      <c r="KHT48"/>
      <c r="KHU48"/>
      <c r="KHV48"/>
      <c r="KHW48"/>
      <c r="KHX48"/>
      <c r="KHY48"/>
      <c r="KHZ48"/>
      <c r="KIA48"/>
      <c r="KIB48"/>
      <c r="KIC48"/>
      <c r="KID48"/>
      <c r="KIE48"/>
      <c r="KIF48"/>
      <c r="KIG48"/>
      <c r="KIH48"/>
      <c r="KII48"/>
      <c r="KIJ48"/>
      <c r="KIK48"/>
      <c r="KIL48"/>
      <c r="KIM48"/>
      <c r="KIN48"/>
      <c r="KIO48"/>
      <c r="KIP48"/>
      <c r="KIQ48"/>
      <c r="KIR48"/>
      <c r="KIS48"/>
      <c r="KIT48"/>
      <c r="KIU48"/>
      <c r="KIV48"/>
      <c r="KIW48"/>
      <c r="KIX48"/>
      <c r="KIY48"/>
      <c r="KIZ48"/>
      <c r="KJA48"/>
      <c r="KJB48"/>
      <c r="KJC48"/>
      <c r="KJD48"/>
      <c r="KJE48"/>
      <c r="KJF48"/>
      <c r="KJG48"/>
      <c r="KJH48"/>
      <c r="KJI48"/>
      <c r="KJJ48"/>
      <c r="KJK48"/>
      <c r="KJL48"/>
      <c r="KJM48"/>
      <c r="KJN48"/>
      <c r="KJO48"/>
      <c r="KJP48"/>
      <c r="KJQ48"/>
      <c r="KJR48"/>
      <c r="KJS48"/>
      <c r="KJT48"/>
      <c r="KJU48"/>
      <c r="KJV48"/>
      <c r="KJW48"/>
      <c r="KJX48"/>
      <c r="KJY48"/>
      <c r="KJZ48"/>
      <c r="KKA48"/>
      <c r="KKB48"/>
      <c r="KKC48"/>
      <c r="KKD48"/>
      <c r="KKE48"/>
      <c r="KKF48"/>
      <c r="KKG48"/>
      <c r="KKH48"/>
      <c r="KKI48"/>
      <c r="KKJ48"/>
      <c r="KKK48"/>
      <c r="KKL48"/>
      <c r="KKM48"/>
      <c r="KKN48"/>
      <c r="KKO48"/>
      <c r="KKP48"/>
      <c r="KKQ48"/>
      <c r="KKR48"/>
      <c r="KKS48"/>
      <c r="KKT48"/>
      <c r="KKU48"/>
      <c r="KKV48"/>
      <c r="KKW48"/>
      <c r="KKX48"/>
      <c r="KKY48"/>
      <c r="KKZ48"/>
      <c r="KLA48"/>
      <c r="KLB48"/>
      <c r="KLC48"/>
      <c r="KLD48"/>
      <c r="KLE48"/>
      <c r="KLF48"/>
      <c r="KLG48"/>
      <c r="KLH48"/>
      <c r="KLI48"/>
      <c r="KLJ48"/>
      <c r="KLK48"/>
      <c r="KLL48"/>
      <c r="KLM48"/>
      <c r="KLN48"/>
      <c r="KLO48"/>
      <c r="KLP48"/>
      <c r="KLQ48"/>
      <c r="KLR48"/>
      <c r="KLS48"/>
      <c r="KLT48"/>
      <c r="KLU48"/>
      <c r="KLV48"/>
      <c r="KLW48"/>
      <c r="KLX48"/>
      <c r="KLY48"/>
      <c r="KLZ48"/>
      <c r="KMA48"/>
      <c r="KMB48"/>
      <c r="KMC48"/>
      <c r="KMD48"/>
      <c r="KME48"/>
      <c r="KMF48"/>
      <c r="KMG48"/>
      <c r="KMH48"/>
      <c r="KMI48"/>
      <c r="KMJ48"/>
      <c r="KMK48"/>
      <c r="KML48"/>
      <c r="KMM48"/>
      <c r="KMN48"/>
      <c r="KMO48"/>
      <c r="KMP48"/>
      <c r="KMQ48"/>
      <c r="KMR48"/>
      <c r="KMS48"/>
      <c r="KMT48"/>
      <c r="KMU48"/>
      <c r="KMV48"/>
      <c r="KMW48"/>
      <c r="KMX48"/>
      <c r="KMY48"/>
      <c r="KMZ48"/>
      <c r="KNA48"/>
      <c r="KNB48"/>
      <c r="KNC48"/>
      <c r="KND48"/>
      <c r="KNE48"/>
      <c r="KNF48"/>
      <c r="KNG48"/>
      <c r="KNH48"/>
      <c r="KNI48"/>
      <c r="KNJ48"/>
      <c r="KNK48"/>
      <c r="KNL48"/>
      <c r="KNM48"/>
      <c r="KNN48"/>
      <c r="KNO48"/>
      <c r="KNP48"/>
      <c r="KNQ48"/>
      <c r="KNR48"/>
      <c r="KNS48"/>
      <c r="KNT48"/>
      <c r="KNU48"/>
      <c r="KNV48"/>
      <c r="KNW48"/>
      <c r="KNX48"/>
      <c r="KNY48"/>
      <c r="KNZ48"/>
      <c r="KOA48"/>
      <c r="KOB48"/>
      <c r="KOC48"/>
      <c r="KOD48"/>
      <c r="KOE48"/>
      <c r="KOF48"/>
      <c r="KOG48"/>
      <c r="KOH48"/>
      <c r="KOI48"/>
      <c r="KOJ48"/>
      <c r="KOK48"/>
      <c r="KOL48"/>
      <c r="KOM48"/>
      <c r="KON48"/>
      <c r="KOO48"/>
      <c r="KOP48"/>
      <c r="KOQ48"/>
      <c r="KOR48"/>
      <c r="KOS48"/>
      <c r="KOT48"/>
      <c r="KOU48"/>
      <c r="KOV48"/>
      <c r="KOW48"/>
      <c r="KOX48"/>
      <c r="KOY48"/>
      <c r="KOZ48"/>
      <c r="KPA48"/>
      <c r="KPB48"/>
      <c r="KPC48"/>
      <c r="KPD48"/>
      <c r="KPE48"/>
      <c r="KPF48"/>
      <c r="KPG48"/>
      <c r="KPH48"/>
      <c r="KPI48"/>
      <c r="KPJ48"/>
      <c r="KPK48"/>
      <c r="KPL48"/>
      <c r="KPM48"/>
      <c r="KPN48"/>
      <c r="KPO48"/>
      <c r="KPP48"/>
      <c r="KPQ48"/>
      <c r="KPR48"/>
      <c r="KPS48"/>
      <c r="KPT48"/>
      <c r="KPU48"/>
      <c r="KPV48"/>
      <c r="KPW48"/>
      <c r="KPX48"/>
      <c r="KPY48"/>
      <c r="KPZ48"/>
      <c r="KQA48"/>
      <c r="KQB48"/>
      <c r="KQC48"/>
      <c r="KQD48"/>
      <c r="KQE48"/>
      <c r="KQF48"/>
      <c r="KQG48"/>
      <c r="KQH48"/>
      <c r="KQI48"/>
      <c r="KQJ48"/>
      <c r="KQK48"/>
      <c r="KQL48"/>
      <c r="KQM48"/>
      <c r="KQN48"/>
      <c r="KQO48"/>
      <c r="KQP48"/>
      <c r="KQQ48"/>
      <c r="KQR48"/>
      <c r="KQS48"/>
      <c r="KQT48"/>
      <c r="KQU48"/>
      <c r="KQV48"/>
      <c r="KQW48"/>
      <c r="KQX48"/>
      <c r="KQY48"/>
      <c r="KQZ48"/>
      <c r="KRA48"/>
      <c r="KRB48"/>
      <c r="KRC48"/>
      <c r="KRD48"/>
      <c r="KRE48"/>
      <c r="KRF48"/>
      <c r="KRG48"/>
      <c r="KRH48"/>
      <c r="KRI48"/>
      <c r="KRJ48"/>
      <c r="KRK48"/>
      <c r="KRL48"/>
      <c r="KRM48"/>
      <c r="KRN48"/>
      <c r="KRO48"/>
      <c r="KRP48"/>
      <c r="KRQ48"/>
      <c r="KRR48"/>
      <c r="KRS48"/>
      <c r="KRT48"/>
      <c r="KRU48"/>
      <c r="KRV48"/>
      <c r="KRW48"/>
      <c r="KRX48"/>
      <c r="KRY48"/>
      <c r="KRZ48"/>
      <c r="KSA48"/>
      <c r="KSB48"/>
      <c r="KSC48"/>
      <c r="KSD48"/>
      <c r="KSE48"/>
      <c r="KSF48"/>
      <c r="KSG48"/>
      <c r="KSH48"/>
      <c r="KSI48"/>
      <c r="KSJ48"/>
      <c r="KSK48"/>
      <c r="KSL48"/>
      <c r="KSM48"/>
      <c r="KSN48"/>
      <c r="KSO48"/>
      <c r="KSP48"/>
      <c r="KSQ48"/>
      <c r="KSR48"/>
      <c r="KSS48"/>
      <c r="KST48"/>
      <c r="KSU48"/>
      <c r="KSV48"/>
      <c r="KSW48"/>
      <c r="KSX48"/>
      <c r="KSY48"/>
      <c r="KSZ48"/>
      <c r="KTA48"/>
      <c r="KTB48"/>
      <c r="KTC48"/>
      <c r="KTD48"/>
      <c r="KTE48"/>
      <c r="KTF48"/>
      <c r="KTG48"/>
      <c r="KTH48"/>
      <c r="KTI48"/>
      <c r="KTJ48"/>
      <c r="KTK48"/>
      <c r="KTL48"/>
      <c r="KTM48"/>
      <c r="KTN48"/>
      <c r="KTO48"/>
      <c r="KTP48"/>
      <c r="KTQ48"/>
      <c r="KTR48"/>
      <c r="KTS48"/>
      <c r="KTT48"/>
      <c r="KTU48"/>
      <c r="KTV48"/>
      <c r="KTW48"/>
      <c r="KTX48"/>
      <c r="KTY48"/>
      <c r="KTZ48"/>
      <c r="KUA48"/>
      <c r="KUB48"/>
      <c r="KUC48"/>
      <c r="KUD48"/>
      <c r="KUE48"/>
      <c r="KUF48"/>
      <c r="KUG48"/>
      <c r="KUH48"/>
      <c r="KUI48"/>
      <c r="KUJ48"/>
      <c r="KUK48"/>
      <c r="KUL48"/>
      <c r="KUM48"/>
      <c r="KUN48"/>
      <c r="KUO48"/>
      <c r="KUP48"/>
      <c r="KUQ48"/>
      <c r="KUR48"/>
      <c r="KUS48"/>
      <c r="KUT48"/>
      <c r="KUU48"/>
      <c r="KUV48"/>
      <c r="KUW48"/>
      <c r="KUX48"/>
      <c r="KUY48"/>
      <c r="KUZ48"/>
      <c r="KVA48"/>
      <c r="KVB48"/>
      <c r="KVC48"/>
      <c r="KVD48"/>
      <c r="KVE48"/>
      <c r="KVF48"/>
      <c r="KVG48"/>
      <c r="KVH48"/>
      <c r="KVI48"/>
      <c r="KVJ48"/>
      <c r="KVK48"/>
      <c r="KVL48"/>
      <c r="KVM48"/>
      <c r="KVN48"/>
      <c r="KVO48"/>
      <c r="KVP48"/>
      <c r="KVQ48"/>
      <c r="KVR48"/>
      <c r="KVS48"/>
      <c r="KVT48"/>
      <c r="KVU48"/>
      <c r="KVV48"/>
      <c r="KVW48"/>
      <c r="KVX48"/>
      <c r="KVY48"/>
      <c r="KVZ48"/>
      <c r="KWA48"/>
      <c r="KWB48"/>
      <c r="KWC48"/>
      <c r="KWD48"/>
      <c r="KWE48"/>
      <c r="KWF48"/>
      <c r="KWG48"/>
      <c r="KWH48"/>
      <c r="KWI48"/>
      <c r="KWJ48"/>
      <c r="KWK48"/>
      <c r="KWL48"/>
      <c r="KWM48"/>
      <c r="KWN48"/>
      <c r="KWO48"/>
      <c r="KWP48"/>
      <c r="KWQ48"/>
      <c r="KWR48"/>
      <c r="KWS48"/>
      <c r="KWT48"/>
      <c r="KWU48"/>
      <c r="KWV48"/>
      <c r="KWW48"/>
      <c r="KWX48"/>
      <c r="KWY48"/>
      <c r="KWZ48"/>
      <c r="KXA48"/>
      <c r="KXB48"/>
      <c r="KXC48"/>
      <c r="KXD48"/>
      <c r="KXE48"/>
      <c r="KXF48"/>
      <c r="KXG48"/>
      <c r="KXH48"/>
      <c r="KXI48"/>
      <c r="KXJ48"/>
      <c r="KXK48"/>
      <c r="KXL48"/>
      <c r="KXM48"/>
      <c r="KXN48"/>
      <c r="KXO48"/>
      <c r="KXP48"/>
      <c r="KXQ48"/>
      <c r="KXR48"/>
      <c r="KXS48"/>
      <c r="KXT48"/>
      <c r="KXU48"/>
      <c r="KXV48"/>
      <c r="KXW48"/>
      <c r="KXX48"/>
      <c r="KXY48"/>
      <c r="KXZ48"/>
      <c r="KYA48"/>
      <c r="KYB48"/>
      <c r="KYC48"/>
      <c r="KYD48"/>
      <c r="KYE48"/>
      <c r="KYF48"/>
      <c r="KYG48"/>
      <c r="KYH48"/>
      <c r="KYI48"/>
      <c r="KYJ48"/>
      <c r="KYK48"/>
      <c r="KYL48"/>
      <c r="KYM48"/>
      <c r="KYN48"/>
      <c r="KYO48"/>
      <c r="KYP48"/>
      <c r="KYQ48"/>
      <c r="KYR48"/>
      <c r="KYS48"/>
      <c r="KYT48"/>
      <c r="KYU48"/>
      <c r="KYV48"/>
      <c r="KYW48"/>
      <c r="KYX48"/>
      <c r="KYY48"/>
      <c r="KYZ48"/>
      <c r="KZA48"/>
      <c r="KZB48"/>
      <c r="KZC48"/>
      <c r="KZD48"/>
      <c r="KZE48"/>
      <c r="KZF48"/>
      <c r="KZG48"/>
      <c r="KZH48"/>
      <c r="KZI48"/>
      <c r="KZJ48"/>
      <c r="KZK48"/>
      <c r="KZL48"/>
      <c r="KZM48"/>
      <c r="KZN48"/>
      <c r="KZO48"/>
      <c r="KZP48"/>
      <c r="KZQ48"/>
      <c r="KZR48"/>
      <c r="KZS48"/>
      <c r="KZT48"/>
      <c r="KZU48"/>
      <c r="KZV48"/>
      <c r="KZW48"/>
      <c r="KZX48"/>
      <c r="KZY48"/>
      <c r="KZZ48"/>
      <c r="LAA48"/>
      <c r="LAB48"/>
      <c r="LAC48"/>
      <c r="LAD48"/>
      <c r="LAE48"/>
      <c r="LAF48"/>
      <c r="LAG48"/>
      <c r="LAH48"/>
      <c r="LAI48"/>
      <c r="LAJ48"/>
      <c r="LAK48"/>
      <c r="LAL48"/>
      <c r="LAM48"/>
      <c r="LAN48"/>
      <c r="LAO48"/>
      <c r="LAP48"/>
      <c r="LAQ48"/>
      <c r="LAR48"/>
      <c r="LAS48"/>
      <c r="LAT48"/>
      <c r="LAU48"/>
      <c r="LAV48"/>
      <c r="LAW48"/>
      <c r="LAX48"/>
      <c r="LAY48"/>
      <c r="LAZ48"/>
      <c r="LBA48"/>
      <c r="LBB48"/>
      <c r="LBC48"/>
      <c r="LBD48"/>
      <c r="LBE48"/>
      <c r="LBF48"/>
      <c r="LBG48"/>
      <c r="LBH48"/>
      <c r="LBI48"/>
      <c r="LBJ48"/>
      <c r="LBK48"/>
      <c r="LBL48"/>
      <c r="LBM48"/>
      <c r="LBN48"/>
      <c r="LBO48"/>
      <c r="LBP48"/>
      <c r="LBQ48"/>
      <c r="LBR48"/>
      <c r="LBS48"/>
      <c r="LBT48"/>
      <c r="LBU48"/>
      <c r="LBV48"/>
      <c r="LBW48"/>
      <c r="LBX48"/>
      <c r="LBY48"/>
      <c r="LBZ48"/>
      <c r="LCA48"/>
      <c r="LCB48"/>
      <c r="LCC48"/>
      <c r="LCD48"/>
      <c r="LCE48"/>
      <c r="LCF48"/>
      <c r="LCG48"/>
      <c r="LCH48"/>
      <c r="LCI48"/>
      <c r="LCJ48"/>
      <c r="LCK48"/>
      <c r="LCL48"/>
      <c r="LCM48"/>
      <c r="LCN48"/>
      <c r="LCO48"/>
      <c r="LCP48"/>
      <c r="LCQ48"/>
      <c r="LCR48"/>
      <c r="LCS48"/>
      <c r="LCT48"/>
      <c r="LCU48"/>
      <c r="LCV48"/>
      <c r="LCW48"/>
      <c r="LCX48"/>
      <c r="LCY48"/>
      <c r="LCZ48"/>
      <c r="LDA48"/>
      <c r="LDB48"/>
      <c r="LDC48"/>
      <c r="LDD48"/>
      <c r="LDE48"/>
      <c r="LDF48"/>
      <c r="LDG48"/>
      <c r="LDH48"/>
      <c r="LDI48"/>
      <c r="LDJ48"/>
      <c r="LDK48"/>
      <c r="LDL48"/>
      <c r="LDM48"/>
      <c r="LDN48"/>
      <c r="LDO48"/>
      <c r="LDP48"/>
      <c r="LDQ48"/>
      <c r="LDR48"/>
      <c r="LDS48"/>
      <c r="LDT48"/>
      <c r="LDU48"/>
      <c r="LDV48"/>
      <c r="LDW48"/>
      <c r="LDX48"/>
      <c r="LDY48"/>
      <c r="LDZ48"/>
      <c r="LEA48"/>
      <c r="LEB48"/>
      <c r="LEC48"/>
      <c r="LED48"/>
      <c r="LEE48"/>
      <c r="LEF48"/>
      <c r="LEG48"/>
      <c r="LEH48"/>
      <c r="LEI48"/>
      <c r="LEJ48"/>
      <c r="LEK48"/>
      <c r="LEL48"/>
      <c r="LEM48"/>
      <c r="LEN48"/>
      <c r="LEO48"/>
      <c r="LEP48"/>
      <c r="LEQ48"/>
      <c r="LER48"/>
      <c r="LES48"/>
      <c r="LET48"/>
      <c r="LEU48"/>
      <c r="LEV48"/>
      <c r="LEW48"/>
      <c r="LEX48"/>
      <c r="LEY48"/>
      <c r="LEZ48"/>
      <c r="LFA48"/>
      <c r="LFB48"/>
      <c r="LFC48"/>
      <c r="LFD48"/>
      <c r="LFE48"/>
      <c r="LFF48"/>
      <c r="LFG48"/>
      <c r="LFH48"/>
      <c r="LFI48"/>
      <c r="LFJ48"/>
      <c r="LFK48"/>
      <c r="LFL48"/>
      <c r="LFM48"/>
      <c r="LFN48"/>
      <c r="LFO48"/>
      <c r="LFP48"/>
      <c r="LFQ48"/>
      <c r="LFR48"/>
      <c r="LFS48"/>
      <c r="LFT48"/>
      <c r="LFU48"/>
      <c r="LFV48"/>
      <c r="LFW48"/>
      <c r="LFX48"/>
      <c r="LFY48"/>
      <c r="LFZ48"/>
      <c r="LGA48"/>
      <c r="LGB48"/>
      <c r="LGC48"/>
      <c r="LGD48"/>
      <c r="LGE48"/>
      <c r="LGF48"/>
      <c r="LGG48"/>
      <c r="LGH48"/>
      <c r="LGI48"/>
      <c r="LGJ48"/>
      <c r="LGK48"/>
      <c r="LGL48"/>
      <c r="LGM48"/>
      <c r="LGN48"/>
      <c r="LGO48"/>
      <c r="LGP48"/>
      <c r="LGQ48"/>
      <c r="LGR48"/>
      <c r="LGS48"/>
      <c r="LGT48"/>
      <c r="LGU48"/>
      <c r="LGV48"/>
      <c r="LGW48"/>
      <c r="LGX48"/>
      <c r="LGY48"/>
      <c r="LGZ48"/>
      <c r="LHA48"/>
      <c r="LHB48"/>
      <c r="LHC48"/>
      <c r="LHD48"/>
      <c r="LHE48"/>
      <c r="LHF48"/>
      <c r="LHG48"/>
      <c r="LHH48"/>
      <c r="LHI48"/>
      <c r="LHJ48"/>
      <c r="LHK48"/>
      <c r="LHL48"/>
      <c r="LHM48"/>
      <c r="LHN48"/>
      <c r="LHO48"/>
      <c r="LHP48"/>
      <c r="LHQ48"/>
      <c r="LHR48"/>
      <c r="LHS48"/>
      <c r="LHT48"/>
      <c r="LHU48"/>
      <c r="LHV48"/>
      <c r="LHW48"/>
      <c r="LHX48"/>
      <c r="LHY48"/>
      <c r="LHZ48"/>
      <c r="LIA48"/>
      <c r="LIB48"/>
      <c r="LIC48"/>
      <c r="LID48"/>
      <c r="LIE48"/>
      <c r="LIF48"/>
      <c r="LIG48"/>
      <c r="LIH48"/>
      <c r="LII48"/>
      <c r="LIJ48"/>
      <c r="LIK48"/>
      <c r="LIL48"/>
      <c r="LIM48"/>
      <c r="LIN48"/>
      <c r="LIO48"/>
      <c r="LIP48"/>
      <c r="LIQ48"/>
      <c r="LIR48"/>
      <c r="LIS48"/>
      <c r="LIT48"/>
      <c r="LIU48"/>
      <c r="LIV48"/>
      <c r="LIW48"/>
      <c r="LIX48"/>
      <c r="LIY48"/>
      <c r="LIZ48"/>
      <c r="LJA48"/>
      <c r="LJB48"/>
      <c r="LJC48"/>
      <c r="LJD48"/>
      <c r="LJE48"/>
      <c r="LJF48"/>
      <c r="LJG48"/>
      <c r="LJH48"/>
      <c r="LJI48"/>
      <c r="LJJ48"/>
      <c r="LJK48"/>
      <c r="LJL48"/>
      <c r="LJM48"/>
      <c r="LJN48"/>
      <c r="LJO48"/>
      <c r="LJP48"/>
      <c r="LJQ48"/>
      <c r="LJR48"/>
      <c r="LJS48"/>
      <c r="LJT48"/>
      <c r="LJU48"/>
      <c r="LJV48"/>
      <c r="LJW48"/>
      <c r="LJX48"/>
      <c r="LJY48"/>
      <c r="LJZ48"/>
      <c r="LKA48"/>
      <c r="LKB48"/>
      <c r="LKC48"/>
      <c r="LKD48"/>
      <c r="LKE48"/>
      <c r="LKF48"/>
      <c r="LKG48"/>
      <c r="LKH48"/>
      <c r="LKI48"/>
      <c r="LKJ48"/>
      <c r="LKK48"/>
      <c r="LKL48"/>
      <c r="LKM48"/>
      <c r="LKN48"/>
      <c r="LKO48"/>
      <c r="LKP48"/>
      <c r="LKQ48"/>
      <c r="LKR48"/>
      <c r="LKS48"/>
      <c r="LKT48"/>
      <c r="LKU48"/>
      <c r="LKV48"/>
      <c r="LKW48"/>
      <c r="LKX48"/>
      <c r="LKY48"/>
      <c r="LKZ48"/>
      <c r="LLA48"/>
      <c r="LLB48"/>
      <c r="LLC48"/>
      <c r="LLD48"/>
      <c r="LLE48"/>
      <c r="LLF48"/>
      <c r="LLG48"/>
      <c r="LLH48"/>
      <c r="LLI48"/>
      <c r="LLJ48"/>
      <c r="LLK48"/>
      <c r="LLL48"/>
      <c r="LLM48"/>
      <c r="LLN48"/>
      <c r="LLO48"/>
      <c r="LLP48"/>
      <c r="LLQ48"/>
      <c r="LLR48"/>
      <c r="LLS48"/>
      <c r="LLT48"/>
      <c r="LLU48"/>
      <c r="LLV48"/>
      <c r="LLW48"/>
      <c r="LLX48"/>
      <c r="LLY48"/>
      <c r="LLZ48"/>
      <c r="LMA48"/>
      <c r="LMB48"/>
      <c r="LMC48"/>
      <c r="LMD48"/>
      <c r="LME48"/>
      <c r="LMF48"/>
      <c r="LMG48"/>
      <c r="LMH48"/>
      <c r="LMI48"/>
      <c r="LMJ48"/>
      <c r="LMK48"/>
      <c r="LML48"/>
      <c r="LMM48"/>
      <c r="LMN48"/>
      <c r="LMO48"/>
      <c r="LMP48"/>
      <c r="LMQ48"/>
      <c r="LMR48"/>
      <c r="LMS48"/>
      <c r="LMT48"/>
      <c r="LMU48"/>
      <c r="LMV48"/>
      <c r="LMW48"/>
      <c r="LMX48"/>
      <c r="LMY48"/>
      <c r="LMZ48"/>
      <c r="LNA48"/>
      <c r="LNB48"/>
      <c r="LNC48"/>
      <c r="LND48"/>
      <c r="LNE48"/>
      <c r="LNF48"/>
      <c r="LNG48"/>
      <c r="LNH48"/>
      <c r="LNI48"/>
      <c r="LNJ48"/>
      <c r="LNK48"/>
      <c r="LNL48"/>
      <c r="LNM48"/>
      <c r="LNN48"/>
      <c r="LNO48"/>
      <c r="LNP48"/>
      <c r="LNQ48"/>
      <c r="LNR48"/>
      <c r="LNS48"/>
      <c r="LNT48"/>
      <c r="LNU48"/>
      <c r="LNV48"/>
      <c r="LNW48"/>
      <c r="LNX48"/>
      <c r="LNY48"/>
      <c r="LNZ48"/>
      <c r="LOA48"/>
      <c r="LOB48"/>
      <c r="LOC48"/>
      <c r="LOD48"/>
      <c r="LOE48"/>
      <c r="LOF48"/>
      <c r="LOG48"/>
      <c r="LOH48"/>
      <c r="LOI48"/>
      <c r="LOJ48"/>
      <c r="LOK48"/>
      <c r="LOL48"/>
      <c r="LOM48"/>
      <c r="LON48"/>
      <c r="LOO48"/>
      <c r="LOP48"/>
      <c r="LOQ48"/>
      <c r="LOR48"/>
      <c r="LOS48"/>
      <c r="LOT48"/>
      <c r="LOU48"/>
      <c r="LOV48"/>
      <c r="LOW48"/>
      <c r="LOX48"/>
      <c r="LOY48"/>
      <c r="LOZ48"/>
      <c r="LPA48"/>
      <c r="LPB48"/>
      <c r="LPC48"/>
      <c r="LPD48"/>
      <c r="LPE48"/>
      <c r="LPF48"/>
      <c r="LPG48"/>
      <c r="LPH48"/>
      <c r="LPI48"/>
      <c r="LPJ48"/>
      <c r="LPK48"/>
      <c r="LPL48"/>
      <c r="LPM48"/>
      <c r="LPN48"/>
      <c r="LPO48"/>
      <c r="LPP48"/>
      <c r="LPQ48"/>
      <c r="LPR48"/>
      <c r="LPS48"/>
      <c r="LPT48"/>
      <c r="LPU48"/>
      <c r="LPV48"/>
      <c r="LPW48"/>
      <c r="LPX48"/>
      <c r="LPY48"/>
      <c r="LPZ48"/>
      <c r="LQA48"/>
      <c r="LQB48"/>
      <c r="LQC48"/>
      <c r="LQD48"/>
      <c r="LQE48"/>
      <c r="LQF48"/>
      <c r="LQG48"/>
      <c r="LQH48"/>
      <c r="LQI48"/>
      <c r="LQJ48"/>
      <c r="LQK48"/>
      <c r="LQL48"/>
      <c r="LQM48"/>
      <c r="LQN48"/>
      <c r="LQO48"/>
      <c r="LQP48"/>
      <c r="LQQ48"/>
      <c r="LQR48"/>
      <c r="LQS48"/>
      <c r="LQT48"/>
      <c r="LQU48"/>
      <c r="LQV48"/>
      <c r="LQW48"/>
      <c r="LQX48"/>
      <c r="LQY48"/>
      <c r="LQZ48"/>
      <c r="LRA48"/>
      <c r="LRB48"/>
      <c r="LRC48"/>
      <c r="LRD48"/>
      <c r="LRE48"/>
      <c r="LRF48"/>
      <c r="LRG48"/>
      <c r="LRH48"/>
      <c r="LRI48"/>
      <c r="LRJ48"/>
      <c r="LRK48"/>
      <c r="LRL48"/>
      <c r="LRM48"/>
      <c r="LRN48"/>
      <c r="LRO48"/>
      <c r="LRP48"/>
      <c r="LRQ48"/>
      <c r="LRR48"/>
      <c r="LRS48"/>
      <c r="LRT48"/>
      <c r="LRU48"/>
      <c r="LRV48"/>
      <c r="LRW48"/>
      <c r="LRX48"/>
      <c r="LRY48"/>
      <c r="LRZ48"/>
      <c r="LSA48"/>
      <c r="LSB48"/>
      <c r="LSC48"/>
      <c r="LSD48"/>
      <c r="LSE48"/>
      <c r="LSF48"/>
      <c r="LSG48"/>
      <c r="LSH48"/>
      <c r="LSI48"/>
      <c r="LSJ48"/>
      <c r="LSK48"/>
      <c r="LSL48"/>
      <c r="LSM48"/>
      <c r="LSN48"/>
      <c r="LSO48"/>
      <c r="LSP48"/>
      <c r="LSQ48"/>
      <c r="LSR48"/>
      <c r="LSS48"/>
      <c r="LST48"/>
      <c r="LSU48"/>
      <c r="LSV48"/>
      <c r="LSW48"/>
      <c r="LSX48"/>
      <c r="LSY48"/>
      <c r="LSZ48"/>
      <c r="LTA48"/>
      <c r="LTB48"/>
      <c r="LTC48"/>
      <c r="LTD48"/>
      <c r="LTE48"/>
      <c r="LTF48"/>
      <c r="LTG48"/>
      <c r="LTH48"/>
      <c r="LTI48"/>
      <c r="LTJ48"/>
      <c r="LTK48"/>
      <c r="LTL48"/>
      <c r="LTM48"/>
      <c r="LTN48"/>
      <c r="LTO48"/>
      <c r="LTP48"/>
      <c r="LTQ48"/>
      <c r="LTR48"/>
      <c r="LTS48"/>
      <c r="LTT48"/>
      <c r="LTU48"/>
      <c r="LTV48"/>
      <c r="LTW48"/>
      <c r="LTX48"/>
      <c r="LTY48"/>
      <c r="LTZ48"/>
      <c r="LUA48"/>
      <c r="LUB48"/>
      <c r="LUC48"/>
      <c r="LUD48"/>
      <c r="LUE48"/>
      <c r="LUF48"/>
      <c r="LUG48"/>
      <c r="LUH48"/>
      <c r="LUI48"/>
      <c r="LUJ48"/>
      <c r="LUK48"/>
      <c r="LUL48"/>
      <c r="LUM48"/>
      <c r="LUN48"/>
      <c r="LUO48"/>
      <c r="LUP48"/>
      <c r="LUQ48"/>
      <c r="LUR48"/>
      <c r="LUS48"/>
      <c r="LUT48"/>
      <c r="LUU48"/>
      <c r="LUV48"/>
      <c r="LUW48"/>
      <c r="LUX48"/>
      <c r="LUY48"/>
      <c r="LUZ48"/>
      <c r="LVA48"/>
      <c r="LVB48"/>
      <c r="LVC48"/>
      <c r="LVD48"/>
      <c r="LVE48"/>
      <c r="LVF48"/>
      <c r="LVG48"/>
      <c r="LVH48"/>
      <c r="LVI48"/>
      <c r="LVJ48"/>
      <c r="LVK48"/>
      <c r="LVL48"/>
      <c r="LVM48"/>
      <c r="LVN48"/>
      <c r="LVO48"/>
      <c r="LVP48"/>
      <c r="LVQ48"/>
      <c r="LVR48"/>
      <c r="LVS48"/>
      <c r="LVT48"/>
      <c r="LVU48"/>
      <c r="LVV48"/>
      <c r="LVW48"/>
      <c r="LVX48"/>
      <c r="LVY48"/>
      <c r="LVZ48"/>
      <c r="LWA48"/>
      <c r="LWB48"/>
      <c r="LWC48"/>
      <c r="LWD48"/>
      <c r="LWE48"/>
      <c r="LWF48"/>
      <c r="LWG48"/>
      <c r="LWH48"/>
      <c r="LWI48"/>
      <c r="LWJ48"/>
      <c r="LWK48"/>
      <c r="LWL48"/>
      <c r="LWM48"/>
      <c r="LWN48"/>
      <c r="LWO48"/>
      <c r="LWP48"/>
      <c r="LWQ48"/>
      <c r="LWR48"/>
      <c r="LWS48"/>
      <c r="LWT48"/>
      <c r="LWU48"/>
      <c r="LWV48"/>
      <c r="LWW48"/>
      <c r="LWX48"/>
      <c r="LWY48"/>
      <c r="LWZ48"/>
      <c r="LXA48"/>
      <c r="LXB48"/>
      <c r="LXC48"/>
      <c r="LXD48"/>
      <c r="LXE48"/>
      <c r="LXF48"/>
      <c r="LXG48"/>
      <c r="LXH48"/>
      <c r="LXI48"/>
      <c r="LXJ48"/>
      <c r="LXK48"/>
      <c r="LXL48"/>
      <c r="LXM48"/>
      <c r="LXN48"/>
      <c r="LXO48"/>
      <c r="LXP48"/>
      <c r="LXQ48"/>
      <c r="LXR48"/>
      <c r="LXS48"/>
      <c r="LXT48"/>
      <c r="LXU48"/>
      <c r="LXV48"/>
      <c r="LXW48"/>
      <c r="LXX48"/>
      <c r="LXY48"/>
      <c r="LXZ48"/>
      <c r="LYA48"/>
      <c r="LYB48"/>
      <c r="LYC48"/>
      <c r="LYD48"/>
      <c r="LYE48"/>
      <c r="LYF48"/>
      <c r="LYG48"/>
      <c r="LYH48"/>
      <c r="LYI48"/>
      <c r="LYJ48"/>
      <c r="LYK48"/>
      <c r="LYL48"/>
      <c r="LYM48"/>
      <c r="LYN48"/>
      <c r="LYO48"/>
      <c r="LYP48"/>
      <c r="LYQ48"/>
      <c r="LYR48"/>
      <c r="LYS48"/>
      <c r="LYT48"/>
      <c r="LYU48"/>
      <c r="LYV48"/>
      <c r="LYW48"/>
      <c r="LYX48"/>
      <c r="LYY48"/>
      <c r="LYZ48"/>
      <c r="LZA48"/>
      <c r="LZB48"/>
      <c r="LZC48"/>
      <c r="LZD48"/>
      <c r="LZE48"/>
      <c r="LZF48"/>
      <c r="LZG48"/>
      <c r="LZH48"/>
      <c r="LZI48"/>
      <c r="LZJ48"/>
      <c r="LZK48"/>
      <c r="LZL48"/>
      <c r="LZM48"/>
      <c r="LZN48"/>
      <c r="LZO48"/>
      <c r="LZP48"/>
      <c r="LZQ48"/>
      <c r="LZR48"/>
      <c r="LZS48"/>
      <c r="LZT48"/>
      <c r="LZU48"/>
      <c r="LZV48"/>
      <c r="LZW48"/>
      <c r="LZX48"/>
      <c r="LZY48"/>
      <c r="LZZ48"/>
      <c r="MAA48"/>
      <c r="MAB48"/>
      <c r="MAC48"/>
      <c r="MAD48"/>
      <c r="MAE48"/>
      <c r="MAF48"/>
      <c r="MAG48"/>
      <c r="MAH48"/>
      <c r="MAI48"/>
      <c r="MAJ48"/>
      <c r="MAK48"/>
      <c r="MAL48"/>
      <c r="MAM48"/>
      <c r="MAN48"/>
      <c r="MAO48"/>
      <c r="MAP48"/>
      <c r="MAQ48"/>
      <c r="MAR48"/>
      <c r="MAS48"/>
      <c r="MAT48"/>
      <c r="MAU48"/>
      <c r="MAV48"/>
      <c r="MAW48"/>
      <c r="MAX48"/>
      <c r="MAY48"/>
      <c r="MAZ48"/>
      <c r="MBA48"/>
      <c r="MBB48"/>
      <c r="MBC48"/>
      <c r="MBD48"/>
      <c r="MBE48"/>
      <c r="MBF48"/>
      <c r="MBG48"/>
      <c r="MBH48"/>
      <c r="MBI48"/>
      <c r="MBJ48"/>
      <c r="MBK48"/>
      <c r="MBL48"/>
      <c r="MBM48"/>
      <c r="MBN48"/>
      <c r="MBO48"/>
      <c r="MBP48"/>
      <c r="MBQ48"/>
      <c r="MBR48"/>
      <c r="MBS48"/>
      <c r="MBT48"/>
      <c r="MBU48"/>
      <c r="MBV48"/>
      <c r="MBW48"/>
      <c r="MBX48"/>
      <c r="MBY48"/>
      <c r="MBZ48"/>
      <c r="MCA48"/>
      <c r="MCB48"/>
      <c r="MCC48"/>
      <c r="MCD48"/>
      <c r="MCE48"/>
      <c r="MCF48"/>
      <c r="MCG48"/>
      <c r="MCH48"/>
      <c r="MCI48"/>
      <c r="MCJ48"/>
      <c r="MCK48"/>
      <c r="MCL48"/>
      <c r="MCM48"/>
      <c r="MCN48"/>
      <c r="MCO48"/>
      <c r="MCP48"/>
      <c r="MCQ48"/>
      <c r="MCR48"/>
      <c r="MCS48"/>
      <c r="MCT48"/>
      <c r="MCU48"/>
      <c r="MCV48"/>
      <c r="MCW48"/>
      <c r="MCX48"/>
      <c r="MCY48"/>
      <c r="MCZ48"/>
      <c r="MDA48"/>
      <c r="MDB48"/>
      <c r="MDC48"/>
      <c r="MDD48"/>
      <c r="MDE48"/>
      <c r="MDF48"/>
      <c r="MDG48"/>
      <c r="MDH48"/>
      <c r="MDI48"/>
      <c r="MDJ48"/>
      <c r="MDK48"/>
      <c r="MDL48"/>
      <c r="MDM48"/>
      <c r="MDN48"/>
      <c r="MDO48"/>
      <c r="MDP48"/>
      <c r="MDQ48"/>
      <c r="MDR48"/>
      <c r="MDS48"/>
      <c r="MDT48"/>
      <c r="MDU48"/>
      <c r="MDV48"/>
      <c r="MDW48"/>
      <c r="MDX48"/>
      <c r="MDY48"/>
      <c r="MDZ48"/>
      <c r="MEA48"/>
      <c r="MEB48"/>
      <c r="MEC48"/>
      <c r="MED48"/>
      <c r="MEE48"/>
      <c r="MEF48"/>
      <c r="MEG48"/>
      <c r="MEH48"/>
      <c r="MEI48"/>
      <c r="MEJ48"/>
      <c r="MEK48"/>
      <c r="MEL48"/>
      <c r="MEM48"/>
      <c r="MEN48"/>
      <c r="MEO48"/>
      <c r="MEP48"/>
      <c r="MEQ48"/>
      <c r="MER48"/>
      <c r="MES48"/>
      <c r="MET48"/>
      <c r="MEU48"/>
      <c r="MEV48"/>
      <c r="MEW48"/>
      <c r="MEX48"/>
      <c r="MEY48"/>
      <c r="MEZ48"/>
      <c r="MFA48"/>
      <c r="MFB48"/>
      <c r="MFC48"/>
      <c r="MFD48"/>
      <c r="MFE48"/>
      <c r="MFF48"/>
      <c r="MFG48"/>
      <c r="MFH48"/>
      <c r="MFI48"/>
      <c r="MFJ48"/>
      <c r="MFK48"/>
      <c r="MFL48"/>
      <c r="MFM48"/>
      <c r="MFN48"/>
      <c r="MFO48"/>
      <c r="MFP48"/>
      <c r="MFQ48"/>
      <c r="MFR48"/>
      <c r="MFS48"/>
      <c r="MFT48"/>
      <c r="MFU48"/>
      <c r="MFV48"/>
      <c r="MFW48"/>
      <c r="MFX48"/>
      <c r="MFY48"/>
      <c r="MFZ48"/>
      <c r="MGA48"/>
      <c r="MGB48"/>
      <c r="MGC48"/>
      <c r="MGD48"/>
      <c r="MGE48"/>
      <c r="MGF48"/>
      <c r="MGG48"/>
      <c r="MGH48"/>
      <c r="MGI48"/>
      <c r="MGJ48"/>
      <c r="MGK48"/>
      <c r="MGL48"/>
      <c r="MGM48"/>
      <c r="MGN48"/>
      <c r="MGO48"/>
      <c r="MGP48"/>
      <c r="MGQ48"/>
      <c r="MGR48"/>
      <c r="MGS48"/>
      <c r="MGT48"/>
      <c r="MGU48"/>
      <c r="MGV48"/>
      <c r="MGW48"/>
      <c r="MGX48"/>
      <c r="MGY48"/>
      <c r="MGZ48"/>
      <c r="MHA48"/>
      <c r="MHB48"/>
      <c r="MHC48"/>
      <c r="MHD48"/>
      <c r="MHE48"/>
      <c r="MHF48"/>
      <c r="MHG48"/>
      <c r="MHH48"/>
      <c r="MHI48"/>
      <c r="MHJ48"/>
      <c r="MHK48"/>
      <c r="MHL48"/>
      <c r="MHM48"/>
      <c r="MHN48"/>
      <c r="MHO48"/>
      <c r="MHP48"/>
      <c r="MHQ48"/>
      <c r="MHR48"/>
      <c r="MHS48"/>
      <c r="MHT48"/>
      <c r="MHU48"/>
      <c r="MHV48"/>
      <c r="MHW48"/>
      <c r="MHX48"/>
      <c r="MHY48"/>
      <c r="MHZ48"/>
      <c r="MIA48"/>
      <c r="MIB48"/>
      <c r="MIC48"/>
      <c r="MID48"/>
      <c r="MIE48"/>
      <c r="MIF48"/>
      <c r="MIG48"/>
      <c r="MIH48"/>
      <c r="MII48"/>
      <c r="MIJ48"/>
      <c r="MIK48"/>
      <c r="MIL48"/>
      <c r="MIM48"/>
      <c r="MIN48"/>
      <c r="MIO48"/>
      <c r="MIP48"/>
      <c r="MIQ48"/>
      <c r="MIR48"/>
      <c r="MIS48"/>
      <c r="MIT48"/>
      <c r="MIU48"/>
      <c r="MIV48"/>
      <c r="MIW48"/>
      <c r="MIX48"/>
      <c r="MIY48"/>
      <c r="MIZ48"/>
      <c r="MJA48"/>
      <c r="MJB48"/>
      <c r="MJC48"/>
      <c r="MJD48"/>
      <c r="MJE48"/>
      <c r="MJF48"/>
      <c r="MJG48"/>
      <c r="MJH48"/>
      <c r="MJI48"/>
      <c r="MJJ48"/>
      <c r="MJK48"/>
      <c r="MJL48"/>
      <c r="MJM48"/>
      <c r="MJN48"/>
      <c r="MJO48"/>
      <c r="MJP48"/>
      <c r="MJQ48"/>
      <c r="MJR48"/>
      <c r="MJS48"/>
      <c r="MJT48"/>
      <c r="MJU48"/>
      <c r="MJV48"/>
      <c r="MJW48"/>
      <c r="MJX48"/>
      <c r="MJY48"/>
      <c r="MJZ48"/>
      <c r="MKA48"/>
      <c r="MKB48"/>
      <c r="MKC48"/>
      <c r="MKD48"/>
      <c r="MKE48"/>
      <c r="MKF48"/>
      <c r="MKG48"/>
      <c r="MKH48"/>
      <c r="MKI48"/>
      <c r="MKJ48"/>
      <c r="MKK48"/>
      <c r="MKL48"/>
      <c r="MKM48"/>
      <c r="MKN48"/>
      <c r="MKO48"/>
      <c r="MKP48"/>
      <c r="MKQ48"/>
      <c r="MKR48"/>
      <c r="MKS48"/>
      <c r="MKT48"/>
      <c r="MKU48"/>
      <c r="MKV48"/>
      <c r="MKW48"/>
      <c r="MKX48"/>
      <c r="MKY48"/>
      <c r="MKZ48"/>
      <c r="MLA48"/>
      <c r="MLB48"/>
      <c r="MLC48"/>
      <c r="MLD48"/>
      <c r="MLE48"/>
      <c r="MLF48"/>
      <c r="MLG48"/>
      <c r="MLH48"/>
      <c r="MLI48"/>
      <c r="MLJ48"/>
      <c r="MLK48"/>
      <c r="MLL48"/>
      <c r="MLM48"/>
      <c r="MLN48"/>
      <c r="MLO48"/>
      <c r="MLP48"/>
      <c r="MLQ48"/>
      <c r="MLR48"/>
      <c r="MLS48"/>
      <c r="MLT48"/>
      <c r="MLU48"/>
      <c r="MLV48"/>
      <c r="MLW48"/>
      <c r="MLX48"/>
      <c r="MLY48"/>
      <c r="MLZ48"/>
      <c r="MMA48"/>
      <c r="MMB48"/>
      <c r="MMC48"/>
      <c r="MMD48"/>
      <c r="MME48"/>
      <c r="MMF48"/>
      <c r="MMG48"/>
      <c r="MMH48"/>
      <c r="MMI48"/>
      <c r="MMJ48"/>
      <c r="MMK48"/>
      <c r="MML48"/>
      <c r="MMM48"/>
      <c r="MMN48"/>
      <c r="MMO48"/>
      <c r="MMP48"/>
      <c r="MMQ48"/>
      <c r="MMR48"/>
      <c r="MMS48"/>
      <c r="MMT48"/>
      <c r="MMU48"/>
      <c r="MMV48"/>
      <c r="MMW48"/>
      <c r="MMX48"/>
      <c r="MMY48"/>
      <c r="MMZ48"/>
      <c r="MNA48"/>
      <c r="MNB48"/>
      <c r="MNC48"/>
      <c r="MND48"/>
      <c r="MNE48"/>
      <c r="MNF48"/>
      <c r="MNG48"/>
      <c r="MNH48"/>
      <c r="MNI48"/>
      <c r="MNJ48"/>
      <c r="MNK48"/>
      <c r="MNL48"/>
      <c r="MNM48"/>
      <c r="MNN48"/>
      <c r="MNO48"/>
      <c r="MNP48"/>
      <c r="MNQ48"/>
      <c r="MNR48"/>
      <c r="MNS48"/>
      <c r="MNT48"/>
      <c r="MNU48"/>
      <c r="MNV48"/>
      <c r="MNW48"/>
      <c r="MNX48"/>
      <c r="MNY48"/>
      <c r="MNZ48"/>
      <c r="MOA48"/>
      <c r="MOB48"/>
      <c r="MOC48"/>
      <c r="MOD48"/>
      <c r="MOE48"/>
      <c r="MOF48"/>
      <c r="MOG48"/>
      <c r="MOH48"/>
      <c r="MOI48"/>
      <c r="MOJ48"/>
      <c r="MOK48"/>
      <c r="MOL48"/>
      <c r="MOM48"/>
      <c r="MON48"/>
      <c r="MOO48"/>
      <c r="MOP48"/>
      <c r="MOQ48"/>
      <c r="MOR48"/>
      <c r="MOS48"/>
      <c r="MOT48"/>
      <c r="MOU48"/>
      <c r="MOV48"/>
      <c r="MOW48"/>
      <c r="MOX48"/>
      <c r="MOY48"/>
      <c r="MOZ48"/>
      <c r="MPA48"/>
      <c r="MPB48"/>
      <c r="MPC48"/>
      <c r="MPD48"/>
      <c r="MPE48"/>
      <c r="MPF48"/>
      <c r="MPG48"/>
      <c r="MPH48"/>
      <c r="MPI48"/>
      <c r="MPJ48"/>
      <c r="MPK48"/>
      <c r="MPL48"/>
      <c r="MPM48"/>
      <c r="MPN48"/>
      <c r="MPO48"/>
      <c r="MPP48"/>
      <c r="MPQ48"/>
      <c r="MPR48"/>
      <c r="MPS48"/>
      <c r="MPT48"/>
      <c r="MPU48"/>
      <c r="MPV48"/>
      <c r="MPW48"/>
      <c r="MPX48"/>
      <c r="MPY48"/>
      <c r="MPZ48"/>
      <c r="MQA48"/>
      <c r="MQB48"/>
      <c r="MQC48"/>
      <c r="MQD48"/>
      <c r="MQE48"/>
      <c r="MQF48"/>
      <c r="MQG48"/>
      <c r="MQH48"/>
      <c r="MQI48"/>
      <c r="MQJ48"/>
      <c r="MQK48"/>
      <c r="MQL48"/>
      <c r="MQM48"/>
      <c r="MQN48"/>
      <c r="MQO48"/>
      <c r="MQP48"/>
      <c r="MQQ48"/>
      <c r="MQR48"/>
      <c r="MQS48"/>
      <c r="MQT48"/>
      <c r="MQU48"/>
      <c r="MQV48"/>
      <c r="MQW48"/>
      <c r="MQX48"/>
      <c r="MQY48"/>
      <c r="MQZ48"/>
      <c r="MRA48"/>
      <c r="MRB48"/>
      <c r="MRC48"/>
      <c r="MRD48"/>
      <c r="MRE48"/>
      <c r="MRF48"/>
      <c r="MRG48"/>
      <c r="MRH48"/>
      <c r="MRI48"/>
      <c r="MRJ48"/>
      <c r="MRK48"/>
      <c r="MRL48"/>
      <c r="MRM48"/>
      <c r="MRN48"/>
      <c r="MRO48"/>
      <c r="MRP48"/>
      <c r="MRQ48"/>
      <c r="MRR48"/>
      <c r="MRS48"/>
      <c r="MRT48"/>
      <c r="MRU48"/>
      <c r="MRV48"/>
      <c r="MRW48"/>
      <c r="MRX48"/>
      <c r="MRY48"/>
      <c r="MRZ48"/>
      <c r="MSA48"/>
      <c r="MSB48"/>
      <c r="MSC48"/>
      <c r="MSD48"/>
      <c r="MSE48"/>
      <c r="MSF48"/>
      <c r="MSG48"/>
      <c r="MSH48"/>
      <c r="MSI48"/>
      <c r="MSJ48"/>
      <c r="MSK48"/>
      <c r="MSL48"/>
      <c r="MSM48"/>
      <c r="MSN48"/>
      <c r="MSO48"/>
      <c r="MSP48"/>
      <c r="MSQ48"/>
      <c r="MSR48"/>
      <c r="MSS48"/>
      <c r="MST48"/>
      <c r="MSU48"/>
      <c r="MSV48"/>
      <c r="MSW48"/>
      <c r="MSX48"/>
      <c r="MSY48"/>
      <c r="MSZ48"/>
      <c r="MTA48"/>
      <c r="MTB48"/>
      <c r="MTC48"/>
      <c r="MTD48"/>
      <c r="MTE48"/>
      <c r="MTF48"/>
      <c r="MTG48"/>
      <c r="MTH48"/>
      <c r="MTI48"/>
      <c r="MTJ48"/>
      <c r="MTK48"/>
      <c r="MTL48"/>
      <c r="MTM48"/>
      <c r="MTN48"/>
      <c r="MTO48"/>
      <c r="MTP48"/>
      <c r="MTQ48"/>
      <c r="MTR48"/>
      <c r="MTS48"/>
      <c r="MTT48"/>
      <c r="MTU48"/>
      <c r="MTV48"/>
      <c r="MTW48"/>
      <c r="MTX48"/>
      <c r="MTY48"/>
      <c r="MTZ48"/>
      <c r="MUA48"/>
      <c r="MUB48"/>
      <c r="MUC48"/>
      <c r="MUD48"/>
      <c r="MUE48"/>
      <c r="MUF48"/>
      <c r="MUG48"/>
      <c r="MUH48"/>
      <c r="MUI48"/>
      <c r="MUJ48"/>
      <c r="MUK48"/>
      <c r="MUL48"/>
      <c r="MUM48"/>
      <c r="MUN48"/>
      <c r="MUO48"/>
      <c r="MUP48"/>
      <c r="MUQ48"/>
      <c r="MUR48"/>
      <c r="MUS48"/>
      <c r="MUT48"/>
      <c r="MUU48"/>
      <c r="MUV48"/>
      <c r="MUW48"/>
      <c r="MUX48"/>
      <c r="MUY48"/>
      <c r="MUZ48"/>
      <c r="MVA48"/>
      <c r="MVB48"/>
      <c r="MVC48"/>
      <c r="MVD48"/>
      <c r="MVE48"/>
      <c r="MVF48"/>
      <c r="MVG48"/>
      <c r="MVH48"/>
      <c r="MVI48"/>
      <c r="MVJ48"/>
      <c r="MVK48"/>
      <c r="MVL48"/>
      <c r="MVM48"/>
      <c r="MVN48"/>
      <c r="MVO48"/>
      <c r="MVP48"/>
      <c r="MVQ48"/>
      <c r="MVR48"/>
      <c r="MVS48"/>
      <c r="MVT48"/>
      <c r="MVU48"/>
      <c r="MVV48"/>
      <c r="MVW48"/>
      <c r="MVX48"/>
      <c r="MVY48"/>
      <c r="MVZ48"/>
      <c r="MWA48"/>
      <c r="MWB48"/>
      <c r="MWC48"/>
      <c r="MWD48"/>
      <c r="MWE48"/>
      <c r="MWF48"/>
      <c r="MWG48"/>
      <c r="MWH48"/>
      <c r="MWI48"/>
      <c r="MWJ48"/>
      <c r="MWK48"/>
      <c r="MWL48"/>
      <c r="MWM48"/>
      <c r="MWN48"/>
      <c r="MWO48"/>
      <c r="MWP48"/>
      <c r="MWQ48"/>
      <c r="MWR48"/>
      <c r="MWS48"/>
      <c r="MWT48"/>
      <c r="MWU48"/>
      <c r="MWV48"/>
      <c r="MWW48"/>
      <c r="MWX48"/>
      <c r="MWY48"/>
      <c r="MWZ48"/>
      <c r="MXA48"/>
      <c r="MXB48"/>
      <c r="MXC48"/>
      <c r="MXD48"/>
      <c r="MXE48"/>
      <c r="MXF48"/>
      <c r="MXG48"/>
      <c r="MXH48"/>
      <c r="MXI48"/>
      <c r="MXJ48"/>
      <c r="MXK48"/>
      <c r="MXL48"/>
      <c r="MXM48"/>
      <c r="MXN48"/>
      <c r="MXO48"/>
      <c r="MXP48"/>
      <c r="MXQ48"/>
      <c r="MXR48"/>
      <c r="MXS48"/>
      <c r="MXT48"/>
      <c r="MXU48"/>
      <c r="MXV48"/>
      <c r="MXW48"/>
      <c r="MXX48"/>
      <c r="MXY48"/>
      <c r="MXZ48"/>
      <c r="MYA48"/>
      <c r="MYB48"/>
      <c r="MYC48"/>
      <c r="MYD48"/>
      <c r="MYE48"/>
      <c r="MYF48"/>
      <c r="MYG48"/>
      <c r="MYH48"/>
      <c r="MYI48"/>
      <c r="MYJ48"/>
      <c r="MYK48"/>
      <c r="MYL48"/>
      <c r="MYM48"/>
      <c r="MYN48"/>
      <c r="MYO48"/>
      <c r="MYP48"/>
      <c r="MYQ48"/>
      <c r="MYR48"/>
      <c r="MYS48"/>
      <c r="MYT48"/>
      <c r="MYU48"/>
      <c r="MYV48"/>
      <c r="MYW48"/>
      <c r="MYX48"/>
      <c r="MYY48"/>
      <c r="MYZ48"/>
      <c r="MZA48"/>
      <c r="MZB48"/>
      <c r="MZC48"/>
      <c r="MZD48"/>
      <c r="MZE48"/>
      <c r="MZF48"/>
      <c r="MZG48"/>
      <c r="MZH48"/>
      <c r="MZI48"/>
      <c r="MZJ48"/>
      <c r="MZK48"/>
      <c r="MZL48"/>
      <c r="MZM48"/>
      <c r="MZN48"/>
      <c r="MZO48"/>
      <c r="MZP48"/>
      <c r="MZQ48"/>
      <c r="MZR48"/>
      <c r="MZS48"/>
      <c r="MZT48"/>
      <c r="MZU48"/>
      <c r="MZV48"/>
      <c r="MZW48"/>
      <c r="MZX48"/>
      <c r="MZY48"/>
      <c r="MZZ48"/>
      <c r="NAA48"/>
      <c r="NAB48"/>
      <c r="NAC48"/>
      <c r="NAD48"/>
      <c r="NAE48"/>
      <c r="NAF48"/>
      <c r="NAG48"/>
      <c r="NAH48"/>
      <c r="NAI48"/>
      <c r="NAJ48"/>
      <c r="NAK48"/>
      <c r="NAL48"/>
      <c r="NAM48"/>
      <c r="NAN48"/>
      <c r="NAO48"/>
      <c r="NAP48"/>
      <c r="NAQ48"/>
      <c r="NAR48"/>
      <c r="NAS48"/>
      <c r="NAT48"/>
      <c r="NAU48"/>
      <c r="NAV48"/>
      <c r="NAW48"/>
      <c r="NAX48"/>
      <c r="NAY48"/>
      <c r="NAZ48"/>
      <c r="NBA48"/>
      <c r="NBB48"/>
      <c r="NBC48"/>
      <c r="NBD48"/>
      <c r="NBE48"/>
      <c r="NBF48"/>
      <c r="NBG48"/>
      <c r="NBH48"/>
      <c r="NBI48"/>
      <c r="NBJ48"/>
      <c r="NBK48"/>
      <c r="NBL48"/>
      <c r="NBM48"/>
      <c r="NBN48"/>
      <c r="NBO48"/>
      <c r="NBP48"/>
      <c r="NBQ48"/>
      <c r="NBR48"/>
      <c r="NBS48"/>
      <c r="NBT48"/>
      <c r="NBU48"/>
      <c r="NBV48"/>
      <c r="NBW48"/>
      <c r="NBX48"/>
      <c r="NBY48"/>
      <c r="NBZ48"/>
      <c r="NCA48"/>
      <c r="NCB48"/>
      <c r="NCC48"/>
      <c r="NCD48"/>
      <c r="NCE48"/>
      <c r="NCF48"/>
      <c r="NCG48"/>
      <c r="NCH48"/>
      <c r="NCI48"/>
      <c r="NCJ48"/>
      <c r="NCK48"/>
      <c r="NCL48"/>
      <c r="NCM48"/>
      <c r="NCN48"/>
      <c r="NCO48"/>
      <c r="NCP48"/>
      <c r="NCQ48"/>
      <c r="NCR48"/>
      <c r="NCS48"/>
      <c r="NCT48"/>
      <c r="NCU48"/>
      <c r="NCV48"/>
      <c r="NCW48"/>
      <c r="NCX48"/>
      <c r="NCY48"/>
      <c r="NCZ48"/>
      <c r="NDA48"/>
      <c r="NDB48"/>
      <c r="NDC48"/>
      <c r="NDD48"/>
      <c r="NDE48"/>
      <c r="NDF48"/>
      <c r="NDG48"/>
      <c r="NDH48"/>
      <c r="NDI48"/>
      <c r="NDJ48"/>
      <c r="NDK48"/>
      <c r="NDL48"/>
      <c r="NDM48"/>
      <c r="NDN48"/>
      <c r="NDO48"/>
      <c r="NDP48"/>
      <c r="NDQ48"/>
      <c r="NDR48"/>
      <c r="NDS48"/>
      <c r="NDT48"/>
      <c r="NDU48"/>
      <c r="NDV48"/>
      <c r="NDW48"/>
      <c r="NDX48"/>
      <c r="NDY48"/>
      <c r="NDZ48"/>
      <c r="NEA48"/>
      <c r="NEB48"/>
      <c r="NEC48"/>
      <c r="NED48"/>
      <c r="NEE48"/>
      <c r="NEF48"/>
      <c r="NEG48"/>
      <c r="NEH48"/>
      <c r="NEI48"/>
      <c r="NEJ48"/>
      <c r="NEK48"/>
      <c r="NEL48"/>
      <c r="NEM48"/>
      <c r="NEN48"/>
      <c r="NEO48"/>
      <c r="NEP48"/>
      <c r="NEQ48"/>
      <c r="NER48"/>
      <c r="NES48"/>
      <c r="NET48"/>
      <c r="NEU48"/>
      <c r="NEV48"/>
      <c r="NEW48"/>
      <c r="NEX48"/>
      <c r="NEY48"/>
      <c r="NEZ48"/>
      <c r="NFA48"/>
      <c r="NFB48"/>
      <c r="NFC48"/>
      <c r="NFD48"/>
      <c r="NFE48"/>
      <c r="NFF48"/>
      <c r="NFG48"/>
      <c r="NFH48"/>
      <c r="NFI48"/>
      <c r="NFJ48"/>
      <c r="NFK48"/>
      <c r="NFL48"/>
      <c r="NFM48"/>
      <c r="NFN48"/>
      <c r="NFO48"/>
      <c r="NFP48"/>
      <c r="NFQ48"/>
      <c r="NFR48"/>
      <c r="NFS48"/>
      <c r="NFT48"/>
      <c r="NFU48"/>
      <c r="NFV48"/>
      <c r="NFW48"/>
      <c r="NFX48"/>
      <c r="NFY48"/>
      <c r="NFZ48"/>
      <c r="NGA48"/>
      <c r="NGB48"/>
      <c r="NGC48"/>
      <c r="NGD48"/>
      <c r="NGE48"/>
      <c r="NGF48"/>
      <c r="NGG48"/>
      <c r="NGH48"/>
      <c r="NGI48"/>
      <c r="NGJ48"/>
      <c r="NGK48"/>
      <c r="NGL48"/>
      <c r="NGM48"/>
      <c r="NGN48"/>
      <c r="NGO48"/>
      <c r="NGP48"/>
      <c r="NGQ48"/>
      <c r="NGR48"/>
      <c r="NGS48"/>
      <c r="NGT48"/>
      <c r="NGU48"/>
      <c r="NGV48"/>
      <c r="NGW48"/>
      <c r="NGX48"/>
      <c r="NGY48"/>
      <c r="NGZ48"/>
      <c r="NHA48"/>
      <c r="NHB48"/>
      <c r="NHC48"/>
      <c r="NHD48"/>
      <c r="NHE48"/>
      <c r="NHF48"/>
      <c r="NHG48"/>
      <c r="NHH48"/>
      <c r="NHI48"/>
      <c r="NHJ48"/>
      <c r="NHK48"/>
      <c r="NHL48"/>
      <c r="NHM48"/>
      <c r="NHN48"/>
      <c r="NHO48"/>
      <c r="NHP48"/>
      <c r="NHQ48"/>
      <c r="NHR48"/>
      <c r="NHS48"/>
      <c r="NHT48"/>
      <c r="NHU48"/>
      <c r="NHV48"/>
      <c r="NHW48"/>
      <c r="NHX48"/>
      <c r="NHY48"/>
      <c r="NHZ48"/>
      <c r="NIA48"/>
      <c r="NIB48"/>
      <c r="NIC48"/>
      <c r="NID48"/>
      <c r="NIE48"/>
      <c r="NIF48"/>
      <c r="NIG48"/>
      <c r="NIH48"/>
      <c r="NII48"/>
      <c r="NIJ48"/>
      <c r="NIK48"/>
      <c r="NIL48"/>
      <c r="NIM48"/>
      <c r="NIN48"/>
      <c r="NIO48"/>
      <c r="NIP48"/>
      <c r="NIQ48"/>
      <c r="NIR48"/>
      <c r="NIS48"/>
      <c r="NIT48"/>
      <c r="NIU48"/>
      <c r="NIV48"/>
      <c r="NIW48"/>
      <c r="NIX48"/>
      <c r="NIY48"/>
      <c r="NIZ48"/>
      <c r="NJA48"/>
      <c r="NJB48"/>
      <c r="NJC48"/>
      <c r="NJD48"/>
      <c r="NJE48"/>
      <c r="NJF48"/>
      <c r="NJG48"/>
      <c r="NJH48"/>
      <c r="NJI48"/>
      <c r="NJJ48"/>
      <c r="NJK48"/>
      <c r="NJL48"/>
      <c r="NJM48"/>
      <c r="NJN48"/>
      <c r="NJO48"/>
      <c r="NJP48"/>
      <c r="NJQ48"/>
      <c r="NJR48"/>
      <c r="NJS48"/>
      <c r="NJT48"/>
      <c r="NJU48"/>
      <c r="NJV48"/>
      <c r="NJW48"/>
      <c r="NJX48"/>
      <c r="NJY48"/>
      <c r="NJZ48"/>
      <c r="NKA48"/>
      <c r="NKB48"/>
      <c r="NKC48"/>
      <c r="NKD48"/>
      <c r="NKE48"/>
      <c r="NKF48"/>
      <c r="NKG48"/>
      <c r="NKH48"/>
      <c r="NKI48"/>
      <c r="NKJ48"/>
      <c r="NKK48"/>
      <c r="NKL48"/>
      <c r="NKM48"/>
      <c r="NKN48"/>
      <c r="NKO48"/>
      <c r="NKP48"/>
      <c r="NKQ48"/>
      <c r="NKR48"/>
      <c r="NKS48"/>
      <c r="NKT48"/>
      <c r="NKU48"/>
      <c r="NKV48"/>
      <c r="NKW48"/>
      <c r="NKX48"/>
      <c r="NKY48"/>
      <c r="NKZ48"/>
      <c r="NLA48"/>
      <c r="NLB48"/>
      <c r="NLC48"/>
      <c r="NLD48"/>
      <c r="NLE48"/>
      <c r="NLF48"/>
      <c r="NLG48"/>
      <c r="NLH48"/>
      <c r="NLI48"/>
      <c r="NLJ48"/>
      <c r="NLK48"/>
      <c r="NLL48"/>
      <c r="NLM48"/>
      <c r="NLN48"/>
      <c r="NLO48"/>
      <c r="NLP48"/>
      <c r="NLQ48"/>
      <c r="NLR48"/>
      <c r="NLS48"/>
      <c r="NLT48"/>
      <c r="NLU48"/>
      <c r="NLV48"/>
      <c r="NLW48"/>
      <c r="NLX48"/>
      <c r="NLY48"/>
      <c r="NLZ48"/>
      <c r="NMA48"/>
      <c r="NMB48"/>
      <c r="NMC48"/>
      <c r="NMD48"/>
      <c r="NME48"/>
      <c r="NMF48"/>
      <c r="NMG48"/>
      <c r="NMH48"/>
      <c r="NMI48"/>
      <c r="NMJ48"/>
      <c r="NMK48"/>
      <c r="NML48"/>
      <c r="NMM48"/>
      <c r="NMN48"/>
      <c r="NMO48"/>
      <c r="NMP48"/>
      <c r="NMQ48"/>
      <c r="NMR48"/>
      <c r="NMS48"/>
      <c r="NMT48"/>
      <c r="NMU48"/>
      <c r="NMV48"/>
      <c r="NMW48"/>
      <c r="NMX48"/>
      <c r="NMY48"/>
      <c r="NMZ48"/>
      <c r="NNA48"/>
      <c r="NNB48"/>
      <c r="NNC48"/>
      <c r="NND48"/>
      <c r="NNE48"/>
      <c r="NNF48"/>
      <c r="NNG48"/>
      <c r="NNH48"/>
      <c r="NNI48"/>
      <c r="NNJ48"/>
      <c r="NNK48"/>
      <c r="NNL48"/>
      <c r="NNM48"/>
      <c r="NNN48"/>
      <c r="NNO48"/>
      <c r="NNP48"/>
      <c r="NNQ48"/>
      <c r="NNR48"/>
      <c r="NNS48"/>
      <c r="NNT48"/>
      <c r="NNU48"/>
      <c r="NNV48"/>
      <c r="NNW48"/>
      <c r="NNX48"/>
      <c r="NNY48"/>
      <c r="NNZ48"/>
      <c r="NOA48"/>
      <c r="NOB48"/>
      <c r="NOC48"/>
      <c r="NOD48"/>
      <c r="NOE48"/>
      <c r="NOF48"/>
      <c r="NOG48"/>
      <c r="NOH48"/>
      <c r="NOI48"/>
      <c r="NOJ48"/>
      <c r="NOK48"/>
      <c r="NOL48"/>
      <c r="NOM48"/>
      <c r="NON48"/>
      <c r="NOO48"/>
      <c r="NOP48"/>
      <c r="NOQ48"/>
      <c r="NOR48"/>
      <c r="NOS48"/>
      <c r="NOT48"/>
      <c r="NOU48"/>
      <c r="NOV48"/>
      <c r="NOW48"/>
      <c r="NOX48"/>
      <c r="NOY48"/>
      <c r="NOZ48"/>
      <c r="NPA48"/>
      <c r="NPB48"/>
      <c r="NPC48"/>
      <c r="NPD48"/>
      <c r="NPE48"/>
      <c r="NPF48"/>
      <c r="NPG48"/>
      <c r="NPH48"/>
      <c r="NPI48"/>
      <c r="NPJ48"/>
      <c r="NPK48"/>
      <c r="NPL48"/>
      <c r="NPM48"/>
      <c r="NPN48"/>
      <c r="NPO48"/>
      <c r="NPP48"/>
      <c r="NPQ48"/>
      <c r="NPR48"/>
      <c r="NPS48"/>
      <c r="NPT48"/>
      <c r="NPU48"/>
      <c r="NPV48"/>
      <c r="NPW48"/>
      <c r="NPX48"/>
      <c r="NPY48"/>
      <c r="NPZ48"/>
      <c r="NQA48"/>
      <c r="NQB48"/>
      <c r="NQC48"/>
      <c r="NQD48"/>
      <c r="NQE48"/>
      <c r="NQF48"/>
      <c r="NQG48"/>
      <c r="NQH48"/>
      <c r="NQI48"/>
      <c r="NQJ48"/>
      <c r="NQK48"/>
      <c r="NQL48"/>
      <c r="NQM48"/>
      <c r="NQN48"/>
      <c r="NQO48"/>
      <c r="NQP48"/>
      <c r="NQQ48"/>
      <c r="NQR48"/>
      <c r="NQS48"/>
      <c r="NQT48"/>
      <c r="NQU48"/>
      <c r="NQV48"/>
      <c r="NQW48"/>
      <c r="NQX48"/>
      <c r="NQY48"/>
      <c r="NQZ48"/>
      <c r="NRA48"/>
      <c r="NRB48"/>
      <c r="NRC48"/>
      <c r="NRD48"/>
      <c r="NRE48"/>
      <c r="NRF48"/>
      <c r="NRG48"/>
      <c r="NRH48"/>
      <c r="NRI48"/>
      <c r="NRJ48"/>
      <c r="NRK48"/>
      <c r="NRL48"/>
      <c r="NRM48"/>
      <c r="NRN48"/>
      <c r="NRO48"/>
      <c r="NRP48"/>
      <c r="NRQ48"/>
      <c r="NRR48"/>
      <c r="NRS48"/>
      <c r="NRT48"/>
      <c r="NRU48"/>
      <c r="NRV48"/>
      <c r="NRW48"/>
      <c r="NRX48"/>
      <c r="NRY48"/>
      <c r="NRZ48"/>
      <c r="NSA48"/>
      <c r="NSB48"/>
      <c r="NSC48"/>
      <c r="NSD48"/>
      <c r="NSE48"/>
      <c r="NSF48"/>
      <c r="NSG48"/>
      <c r="NSH48"/>
      <c r="NSI48"/>
      <c r="NSJ48"/>
      <c r="NSK48"/>
      <c r="NSL48"/>
      <c r="NSM48"/>
      <c r="NSN48"/>
      <c r="NSO48"/>
      <c r="NSP48"/>
      <c r="NSQ48"/>
      <c r="NSR48"/>
      <c r="NSS48"/>
      <c r="NST48"/>
      <c r="NSU48"/>
      <c r="NSV48"/>
      <c r="NSW48"/>
      <c r="NSX48"/>
      <c r="NSY48"/>
      <c r="NSZ48"/>
      <c r="NTA48"/>
      <c r="NTB48"/>
      <c r="NTC48"/>
      <c r="NTD48"/>
      <c r="NTE48"/>
      <c r="NTF48"/>
      <c r="NTG48"/>
      <c r="NTH48"/>
      <c r="NTI48"/>
      <c r="NTJ48"/>
      <c r="NTK48"/>
      <c r="NTL48"/>
      <c r="NTM48"/>
      <c r="NTN48"/>
      <c r="NTO48"/>
      <c r="NTP48"/>
      <c r="NTQ48"/>
      <c r="NTR48"/>
      <c r="NTS48"/>
      <c r="NTT48"/>
      <c r="NTU48"/>
      <c r="NTV48"/>
      <c r="NTW48"/>
      <c r="NTX48"/>
      <c r="NTY48"/>
      <c r="NTZ48"/>
      <c r="NUA48"/>
      <c r="NUB48"/>
      <c r="NUC48"/>
      <c r="NUD48"/>
      <c r="NUE48"/>
      <c r="NUF48"/>
      <c r="NUG48"/>
      <c r="NUH48"/>
      <c r="NUI48"/>
      <c r="NUJ48"/>
      <c r="NUK48"/>
      <c r="NUL48"/>
      <c r="NUM48"/>
      <c r="NUN48"/>
      <c r="NUO48"/>
      <c r="NUP48"/>
      <c r="NUQ48"/>
      <c r="NUR48"/>
      <c r="NUS48"/>
      <c r="NUT48"/>
      <c r="NUU48"/>
      <c r="NUV48"/>
      <c r="NUW48"/>
      <c r="NUX48"/>
      <c r="NUY48"/>
      <c r="NUZ48"/>
      <c r="NVA48"/>
      <c r="NVB48"/>
      <c r="NVC48"/>
      <c r="NVD48"/>
      <c r="NVE48"/>
      <c r="NVF48"/>
      <c r="NVG48"/>
      <c r="NVH48"/>
      <c r="NVI48"/>
      <c r="NVJ48"/>
      <c r="NVK48"/>
      <c r="NVL48"/>
      <c r="NVM48"/>
      <c r="NVN48"/>
      <c r="NVO48"/>
      <c r="NVP48"/>
      <c r="NVQ48"/>
      <c r="NVR48"/>
      <c r="NVS48"/>
      <c r="NVT48"/>
      <c r="NVU48"/>
      <c r="NVV48"/>
      <c r="NVW48"/>
      <c r="NVX48"/>
      <c r="NVY48"/>
      <c r="NVZ48"/>
      <c r="NWA48"/>
      <c r="NWB48"/>
      <c r="NWC48"/>
      <c r="NWD48"/>
      <c r="NWE48"/>
      <c r="NWF48"/>
      <c r="NWG48"/>
      <c r="NWH48"/>
      <c r="NWI48"/>
      <c r="NWJ48"/>
      <c r="NWK48"/>
      <c r="NWL48"/>
      <c r="NWM48"/>
      <c r="NWN48"/>
      <c r="NWO48"/>
      <c r="NWP48"/>
      <c r="NWQ48"/>
      <c r="NWR48"/>
      <c r="NWS48"/>
      <c r="NWT48"/>
      <c r="NWU48"/>
      <c r="NWV48"/>
      <c r="NWW48"/>
      <c r="NWX48"/>
      <c r="NWY48"/>
      <c r="NWZ48"/>
      <c r="NXA48"/>
      <c r="NXB48"/>
      <c r="NXC48"/>
      <c r="NXD48"/>
      <c r="NXE48"/>
      <c r="NXF48"/>
      <c r="NXG48"/>
      <c r="NXH48"/>
      <c r="NXI48"/>
      <c r="NXJ48"/>
      <c r="NXK48"/>
      <c r="NXL48"/>
      <c r="NXM48"/>
      <c r="NXN48"/>
      <c r="NXO48"/>
      <c r="NXP48"/>
      <c r="NXQ48"/>
      <c r="NXR48"/>
      <c r="NXS48"/>
      <c r="NXT48"/>
      <c r="NXU48"/>
      <c r="NXV48"/>
      <c r="NXW48"/>
      <c r="NXX48"/>
      <c r="NXY48"/>
      <c r="NXZ48"/>
      <c r="NYA48"/>
      <c r="NYB48"/>
      <c r="NYC48"/>
      <c r="NYD48"/>
      <c r="NYE48"/>
      <c r="NYF48"/>
      <c r="NYG48"/>
      <c r="NYH48"/>
      <c r="NYI48"/>
      <c r="NYJ48"/>
      <c r="NYK48"/>
      <c r="NYL48"/>
      <c r="NYM48"/>
      <c r="NYN48"/>
      <c r="NYO48"/>
      <c r="NYP48"/>
      <c r="NYQ48"/>
      <c r="NYR48"/>
      <c r="NYS48"/>
      <c r="NYT48"/>
      <c r="NYU48"/>
      <c r="NYV48"/>
      <c r="NYW48"/>
      <c r="NYX48"/>
      <c r="NYY48"/>
      <c r="NYZ48"/>
      <c r="NZA48"/>
      <c r="NZB48"/>
      <c r="NZC48"/>
      <c r="NZD48"/>
      <c r="NZE48"/>
      <c r="NZF48"/>
      <c r="NZG48"/>
      <c r="NZH48"/>
      <c r="NZI48"/>
      <c r="NZJ48"/>
      <c r="NZK48"/>
      <c r="NZL48"/>
      <c r="NZM48"/>
      <c r="NZN48"/>
      <c r="NZO48"/>
      <c r="NZP48"/>
      <c r="NZQ48"/>
      <c r="NZR48"/>
      <c r="NZS48"/>
      <c r="NZT48"/>
      <c r="NZU48"/>
      <c r="NZV48"/>
      <c r="NZW48"/>
      <c r="NZX48"/>
      <c r="NZY48"/>
      <c r="NZZ48"/>
      <c r="OAA48"/>
      <c r="OAB48"/>
      <c r="OAC48"/>
      <c r="OAD48"/>
      <c r="OAE48"/>
      <c r="OAF48"/>
      <c r="OAG48"/>
      <c r="OAH48"/>
      <c r="OAI48"/>
      <c r="OAJ48"/>
      <c r="OAK48"/>
      <c r="OAL48"/>
      <c r="OAM48"/>
      <c r="OAN48"/>
      <c r="OAO48"/>
      <c r="OAP48"/>
      <c r="OAQ48"/>
      <c r="OAR48"/>
      <c r="OAS48"/>
      <c r="OAT48"/>
      <c r="OAU48"/>
      <c r="OAV48"/>
      <c r="OAW48"/>
      <c r="OAX48"/>
      <c r="OAY48"/>
      <c r="OAZ48"/>
      <c r="OBA48"/>
      <c r="OBB48"/>
      <c r="OBC48"/>
      <c r="OBD48"/>
      <c r="OBE48"/>
      <c r="OBF48"/>
      <c r="OBG48"/>
      <c r="OBH48"/>
      <c r="OBI48"/>
      <c r="OBJ48"/>
      <c r="OBK48"/>
      <c r="OBL48"/>
      <c r="OBM48"/>
      <c r="OBN48"/>
      <c r="OBO48"/>
      <c r="OBP48"/>
      <c r="OBQ48"/>
      <c r="OBR48"/>
      <c r="OBS48"/>
      <c r="OBT48"/>
      <c r="OBU48"/>
      <c r="OBV48"/>
      <c r="OBW48"/>
      <c r="OBX48"/>
      <c r="OBY48"/>
      <c r="OBZ48"/>
      <c r="OCA48"/>
      <c r="OCB48"/>
      <c r="OCC48"/>
      <c r="OCD48"/>
      <c r="OCE48"/>
      <c r="OCF48"/>
      <c r="OCG48"/>
      <c r="OCH48"/>
      <c r="OCI48"/>
      <c r="OCJ48"/>
      <c r="OCK48"/>
      <c r="OCL48"/>
      <c r="OCM48"/>
      <c r="OCN48"/>
      <c r="OCO48"/>
      <c r="OCP48"/>
      <c r="OCQ48"/>
      <c r="OCR48"/>
      <c r="OCS48"/>
      <c r="OCT48"/>
      <c r="OCU48"/>
      <c r="OCV48"/>
      <c r="OCW48"/>
      <c r="OCX48"/>
      <c r="OCY48"/>
      <c r="OCZ48"/>
      <c r="ODA48"/>
      <c r="ODB48"/>
      <c r="ODC48"/>
      <c r="ODD48"/>
      <c r="ODE48"/>
      <c r="ODF48"/>
      <c r="ODG48"/>
      <c r="ODH48"/>
      <c r="ODI48"/>
      <c r="ODJ48"/>
      <c r="ODK48"/>
      <c r="ODL48"/>
      <c r="ODM48"/>
      <c r="ODN48"/>
      <c r="ODO48"/>
      <c r="ODP48"/>
      <c r="ODQ48"/>
      <c r="ODR48"/>
      <c r="ODS48"/>
      <c r="ODT48"/>
      <c r="ODU48"/>
      <c r="ODV48"/>
      <c r="ODW48"/>
      <c r="ODX48"/>
      <c r="ODY48"/>
      <c r="ODZ48"/>
      <c r="OEA48"/>
      <c r="OEB48"/>
      <c r="OEC48"/>
      <c r="OED48"/>
      <c r="OEE48"/>
      <c r="OEF48"/>
      <c r="OEG48"/>
      <c r="OEH48"/>
      <c r="OEI48"/>
      <c r="OEJ48"/>
      <c r="OEK48"/>
      <c r="OEL48"/>
      <c r="OEM48"/>
      <c r="OEN48"/>
      <c r="OEO48"/>
      <c r="OEP48"/>
      <c r="OEQ48"/>
      <c r="OER48"/>
      <c r="OES48"/>
      <c r="OET48"/>
      <c r="OEU48"/>
      <c r="OEV48"/>
      <c r="OEW48"/>
      <c r="OEX48"/>
      <c r="OEY48"/>
      <c r="OEZ48"/>
      <c r="OFA48"/>
      <c r="OFB48"/>
      <c r="OFC48"/>
      <c r="OFD48"/>
      <c r="OFE48"/>
      <c r="OFF48"/>
      <c r="OFG48"/>
      <c r="OFH48"/>
      <c r="OFI48"/>
      <c r="OFJ48"/>
      <c r="OFK48"/>
      <c r="OFL48"/>
      <c r="OFM48"/>
      <c r="OFN48"/>
      <c r="OFO48"/>
      <c r="OFP48"/>
      <c r="OFQ48"/>
      <c r="OFR48"/>
      <c r="OFS48"/>
      <c r="OFT48"/>
      <c r="OFU48"/>
      <c r="OFV48"/>
      <c r="OFW48"/>
      <c r="OFX48"/>
      <c r="OFY48"/>
      <c r="OFZ48"/>
      <c r="OGA48"/>
      <c r="OGB48"/>
      <c r="OGC48"/>
      <c r="OGD48"/>
      <c r="OGE48"/>
      <c r="OGF48"/>
      <c r="OGG48"/>
      <c r="OGH48"/>
      <c r="OGI48"/>
      <c r="OGJ48"/>
      <c r="OGK48"/>
      <c r="OGL48"/>
      <c r="OGM48"/>
      <c r="OGN48"/>
      <c r="OGO48"/>
      <c r="OGP48"/>
      <c r="OGQ48"/>
      <c r="OGR48"/>
      <c r="OGS48"/>
      <c r="OGT48"/>
      <c r="OGU48"/>
      <c r="OGV48"/>
      <c r="OGW48"/>
      <c r="OGX48"/>
      <c r="OGY48"/>
      <c r="OGZ48"/>
      <c r="OHA48"/>
      <c r="OHB48"/>
      <c r="OHC48"/>
      <c r="OHD48"/>
      <c r="OHE48"/>
      <c r="OHF48"/>
      <c r="OHG48"/>
      <c r="OHH48"/>
      <c r="OHI48"/>
      <c r="OHJ48"/>
      <c r="OHK48"/>
      <c r="OHL48"/>
      <c r="OHM48"/>
      <c r="OHN48"/>
      <c r="OHO48"/>
      <c r="OHP48"/>
      <c r="OHQ48"/>
      <c r="OHR48"/>
      <c r="OHS48"/>
      <c r="OHT48"/>
      <c r="OHU48"/>
      <c r="OHV48"/>
      <c r="OHW48"/>
      <c r="OHX48"/>
      <c r="OHY48"/>
      <c r="OHZ48"/>
      <c r="OIA48"/>
      <c r="OIB48"/>
      <c r="OIC48"/>
      <c r="OID48"/>
      <c r="OIE48"/>
      <c r="OIF48"/>
      <c r="OIG48"/>
      <c r="OIH48"/>
      <c r="OII48"/>
      <c r="OIJ48"/>
      <c r="OIK48"/>
      <c r="OIL48"/>
      <c r="OIM48"/>
      <c r="OIN48"/>
      <c r="OIO48"/>
      <c r="OIP48"/>
      <c r="OIQ48"/>
      <c r="OIR48"/>
      <c r="OIS48"/>
      <c r="OIT48"/>
      <c r="OIU48"/>
      <c r="OIV48"/>
      <c r="OIW48"/>
      <c r="OIX48"/>
      <c r="OIY48"/>
      <c r="OIZ48"/>
      <c r="OJA48"/>
      <c r="OJB48"/>
      <c r="OJC48"/>
      <c r="OJD48"/>
      <c r="OJE48"/>
      <c r="OJF48"/>
      <c r="OJG48"/>
      <c r="OJH48"/>
      <c r="OJI48"/>
      <c r="OJJ48"/>
      <c r="OJK48"/>
      <c r="OJL48"/>
      <c r="OJM48"/>
      <c r="OJN48"/>
      <c r="OJO48"/>
      <c r="OJP48"/>
      <c r="OJQ48"/>
      <c r="OJR48"/>
      <c r="OJS48"/>
      <c r="OJT48"/>
      <c r="OJU48"/>
      <c r="OJV48"/>
      <c r="OJW48"/>
      <c r="OJX48"/>
      <c r="OJY48"/>
      <c r="OJZ48"/>
      <c r="OKA48"/>
      <c r="OKB48"/>
      <c r="OKC48"/>
      <c r="OKD48"/>
      <c r="OKE48"/>
      <c r="OKF48"/>
      <c r="OKG48"/>
      <c r="OKH48"/>
      <c r="OKI48"/>
      <c r="OKJ48"/>
      <c r="OKK48"/>
      <c r="OKL48"/>
      <c r="OKM48"/>
      <c r="OKN48"/>
      <c r="OKO48"/>
      <c r="OKP48"/>
      <c r="OKQ48"/>
      <c r="OKR48"/>
      <c r="OKS48"/>
      <c r="OKT48"/>
      <c r="OKU48"/>
      <c r="OKV48"/>
      <c r="OKW48"/>
      <c r="OKX48"/>
      <c r="OKY48"/>
      <c r="OKZ48"/>
      <c r="OLA48"/>
      <c r="OLB48"/>
      <c r="OLC48"/>
      <c r="OLD48"/>
      <c r="OLE48"/>
      <c r="OLF48"/>
      <c r="OLG48"/>
      <c r="OLH48"/>
      <c r="OLI48"/>
      <c r="OLJ48"/>
      <c r="OLK48"/>
      <c r="OLL48"/>
      <c r="OLM48"/>
      <c r="OLN48"/>
      <c r="OLO48"/>
      <c r="OLP48"/>
      <c r="OLQ48"/>
      <c r="OLR48"/>
      <c r="OLS48"/>
      <c r="OLT48"/>
      <c r="OLU48"/>
      <c r="OLV48"/>
      <c r="OLW48"/>
      <c r="OLX48"/>
      <c r="OLY48"/>
      <c r="OLZ48"/>
      <c r="OMA48"/>
      <c r="OMB48"/>
      <c r="OMC48"/>
      <c r="OMD48"/>
      <c r="OME48"/>
      <c r="OMF48"/>
      <c r="OMG48"/>
      <c r="OMH48"/>
      <c r="OMI48"/>
      <c r="OMJ48"/>
      <c r="OMK48"/>
      <c r="OML48"/>
      <c r="OMM48"/>
      <c r="OMN48"/>
      <c r="OMO48"/>
      <c r="OMP48"/>
      <c r="OMQ48"/>
      <c r="OMR48"/>
      <c r="OMS48"/>
      <c r="OMT48"/>
      <c r="OMU48"/>
      <c r="OMV48"/>
      <c r="OMW48"/>
      <c r="OMX48"/>
      <c r="OMY48"/>
      <c r="OMZ48"/>
      <c r="ONA48"/>
      <c r="ONB48"/>
      <c r="ONC48"/>
      <c r="OND48"/>
      <c r="ONE48"/>
      <c r="ONF48"/>
      <c r="ONG48"/>
      <c r="ONH48"/>
      <c r="ONI48"/>
      <c r="ONJ48"/>
      <c r="ONK48"/>
      <c r="ONL48"/>
      <c r="ONM48"/>
      <c r="ONN48"/>
      <c r="ONO48"/>
      <c r="ONP48"/>
      <c r="ONQ48"/>
      <c r="ONR48"/>
      <c r="ONS48"/>
      <c r="ONT48"/>
      <c r="ONU48"/>
      <c r="ONV48"/>
      <c r="ONW48"/>
      <c r="ONX48"/>
      <c r="ONY48"/>
      <c r="ONZ48"/>
      <c r="OOA48"/>
      <c r="OOB48"/>
      <c r="OOC48"/>
      <c r="OOD48"/>
      <c r="OOE48"/>
      <c r="OOF48"/>
      <c r="OOG48"/>
      <c r="OOH48"/>
      <c r="OOI48"/>
      <c r="OOJ48"/>
      <c r="OOK48"/>
      <c r="OOL48"/>
      <c r="OOM48"/>
      <c r="OON48"/>
      <c r="OOO48"/>
      <c r="OOP48"/>
      <c r="OOQ48"/>
      <c r="OOR48"/>
      <c r="OOS48"/>
      <c r="OOT48"/>
      <c r="OOU48"/>
      <c r="OOV48"/>
      <c r="OOW48"/>
      <c r="OOX48"/>
      <c r="OOY48"/>
      <c r="OOZ48"/>
      <c r="OPA48"/>
      <c r="OPB48"/>
      <c r="OPC48"/>
      <c r="OPD48"/>
      <c r="OPE48"/>
      <c r="OPF48"/>
      <c r="OPG48"/>
      <c r="OPH48"/>
      <c r="OPI48"/>
      <c r="OPJ48"/>
      <c r="OPK48"/>
      <c r="OPL48"/>
      <c r="OPM48"/>
      <c r="OPN48"/>
      <c r="OPO48"/>
      <c r="OPP48"/>
      <c r="OPQ48"/>
      <c r="OPR48"/>
      <c r="OPS48"/>
      <c r="OPT48"/>
      <c r="OPU48"/>
      <c r="OPV48"/>
      <c r="OPW48"/>
      <c r="OPX48"/>
      <c r="OPY48"/>
      <c r="OPZ48"/>
      <c r="OQA48"/>
      <c r="OQB48"/>
      <c r="OQC48"/>
      <c r="OQD48"/>
      <c r="OQE48"/>
      <c r="OQF48"/>
      <c r="OQG48"/>
      <c r="OQH48"/>
      <c r="OQI48"/>
      <c r="OQJ48"/>
      <c r="OQK48"/>
      <c r="OQL48"/>
      <c r="OQM48"/>
      <c r="OQN48"/>
      <c r="OQO48"/>
      <c r="OQP48"/>
      <c r="OQQ48"/>
      <c r="OQR48"/>
      <c r="OQS48"/>
      <c r="OQT48"/>
      <c r="OQU48"/>
      <c r="OQV48"/>
      <c r="OQW48"/>
      <c r="OQX48"/>
      <c r="OQY48"/>
      <c r="OQZ48"/>
      <c r="ORA48"/>
      <c r="ORB48"/>
      <c r="ORC48"/>
      <c r="ORD48"/>
      <c r="ORE48"/>
      <c r="ORF48"/>
      <c r="ORG48"/>
      <c r="ORH48"/>
      <c r="ORI48"/>
      <c r="ORJ48"/>
      <c r="ORK48"/>
      <c r="ORL48"/>
      <c r="ORM48"/>
      <c r="ORN48"/>
      <c r="ORO48"/>
      <c r="ORP48"/>
      <c r="ORQ48"/>
      <c r="ORR48"/>
      <c r="ORS48"/>
      <c r="ORT48"/>
      <c r="ORU48"/>
      <c r="ORV48"/>
      <c r="ORW48"/>
      <c r="ORX48"/>
      <c r="ORY48"/>
      <c r="ORZ48"/>
      <c r="OSA48"/>
      <c r="OSB48"/>
      <c r="OSC48"/>
      <c r="OSD48"/>
      <c r="OSE48"/>
      <c r="OSF48"/>
      <c r="OSG48"/>
      <c r="OSH48"/>
      <c r="OSI48"/>
      <c r="OSJ48"/>
      <c r="OSK48"/>
      <c r="OSL48"/>
      <c r="OSM48"/>
      <c r="OSN48"/>
      <c r="OSO48"/>
      <c r="OSP48"/>
      <c r="OSQ48"/>
      <c r="OSR48"/>
      <c r="OSS48"/>
      <c r="OST48"/>
      <c r="OSU48"/>
      <c r="OSV48"/>
      <c r="OSW48"/>
      <c r="OSX48"/>
      <c r="OSY48"/>
      <c r="OSZ48"/>
      <c r="OTA48"/>
      <c r="OTB48"/>
      <c r="OTC48"/>
      <c r="OTD48"/>
      <c r="OTE48"/>
      <c r="OTF48"/>
      <c r="OTG48"/>
      <c r="OTH48"/>
      <c r="OTI48"/>
      <c r="OTJ48"/>
      <c r="OTK48"/>
      <c r="OTL48"/>
      <c r="OTM48"/>
      <c r="OTN48"/>
      <c r="OTO48"/>
      <c r="OTP48"/>
      <c r="OTQ48"/>
      <c r="OTR48"/>
      <c r="OTS48"/>
      <c r="OTT48"/>
      <c r="OTU48"/>
      <c r="OTV48"/>
      <c r="OTW48"/>
      <c r="OTX48"/>
      <c r="OTY48"/>
      <c r="OTZ48"/>
      <c r="OUA48"/>
      <c r="OUB48"/>
      <c r="OUC48"/>
      <c r="OUD48"/>
      <c r="OUE48"/>
      <c r="OUF48"/>
      <c r="OUG48"/>
      <c r="OUH48"/>
      <c r="OUI48"/>
      <c r="OUJ48"/>
      <c r="OUK48"/>
      <c r="OUL48"/>
      <c r="OUM48"/>
      <c r="OUN48"/>
      <c r="OUO48"/>
      <c r="OUP48"/>
      <c r="OUQ48"/>
      <c r="OUR48"/>
      <c r="OUS48"/>
      <c r="OUT48"/>
      <c r="OUU48"/>
      <c r="OUV48"/>
      <c r="OUW48"/>
      <c r="OUX48"/>
      <c r="OUY48"/>
      <c r="OUZ48"/>
      <c r="OVA48"/>
      <c r="OVB48"/>
      <c r="OVC48"/>
      <c r="OVD48"/>
      <c r="OVE48"/>
      <c r="OVF48"/>
      <c r="OVG48"/>
      <c r="OVH48"/>
      <c r="OVI48"/>
      <c r="OVJ48"/>
      <c r="OVK48"/>
      <c r="OVL48"/>
      <c r="OVM48"/>
      <c r="OVN48"/>
      <c r="OVO48"/>
      <c r="OVP48"/>
      <c r="OVQ48"/>
      <c r="OVR48"/>
      <c r="OVS48"/>
      <c r="OVT48"/>
      <c r="OVU48"/>
      <c r="OVV48"/>
      <c r="OVW48"/>
      <c r="OVX48"/>
      <c r="OVY48"/>
      <c r="OVZ48"/>
      <c r="OWA48"/>
      <c r="OWB48"/>
      <c r="OWC48"/>
      <c r="OWD48"/>
      <c r="OWE48"/>
      <c r="OWF48"/>
      <c r="OWG48"/>
      <c r="OWH48"/>
      <c r="OWI48"/>
      <c r="OWJ48"/>
      <c r="OWK48"/>
      <c r="OWL48"/>
      <c r="OWM48"/>
      <c r="OWN48"/>
      <c r="OWO48"/>
      <c r="OWP48"/>
      <c r="OWQ48"/>
      <c r="OWR48"/>
      <c r="OWS48"/>
      <c r="OWT48"/>
      <c r="OWU48"/>
      <c r="OWV48"/>
      <c r="OWW48"/>
      <c r="OWX48"/>
      <c r="OWY48"/>
      <c r="OWZ48"/>
      <c r="OXA48"/>
      <c r="OXB48"/>
      <c r="OXC48"/>
      <c r="OXD48"/>
      <c r="OXE48"/>
      <c r="OXF48"/>
      <c r="OXG48"/>
      <c r="OXH48"/>
      <c r="OXI48"/>
      <c r="OXJ48"/>
      <c r="OXK48"/>
      <c r="OXL48"/>
      <c r="OXM48"/>
      <c r="OXN48"/>
      <c r="OXO48"/>
      <c r="OXP48"/>
      <c r="OXQ48"/>
      <c r="OXR48"/>
      <c r="OXS48"/>
      <c r="OXT48"/>
      <c r="OXU48"/>
      <c r="OXV48"/>
      <c r="OXW48"/>
      <c r="OXX48"/>
      <c r="OXY48"/>
      <c r="OXZ48"/>
      <c r="OYA48"/>
      <c r="OYB48"/>
      <c r="OYC48"/>
      <c r="OYD48"/>
      <c r="OYE48"/>
      <c r="OYF48"/>
      <c r="OYG48"/>
      <c r="OYH48"/>
      <c r="OYI48"/>
      <c r="OYJ48"/>
      <c r="OYK48"/>
      <c r="OYL48"/>
      <c r="OYM48"/>
      <c r="OYN48"/>
      <c r="OYO48"/>
      <c r="OYP48"/>
      <c r="OYQ48"/>
      <c r="OYR48"/>
      <c r="OYS48"/>
      <c r="OYT48"/>
      <c r="OYU48"/>
      <c r="OYV48"/>
      <c r="OYW48"/>
      <c r="OYX48"/>
      <c r="OYY48"/>
      <c r="OYZ48"/>
      <c r="OZA48"/>
      <c r="OZB48"/>
      <c r="OZC48"/>
      <c r="OZD48"/>
      <c r="OZE48"/>
      <c r="OZF48"/>
      <c r="OZG48"/>
      <c r="OZH48"/>
      <c r="OZI48"/>
      <c r="OZJ48"/>
      <c r="OZK48"/>
      <c r="OZL48"/>
      <c r="OZM48"/>
      <c r="OZN48"/>
      <c r="OZO48"/>
      <c r="OZP48"/>
      <c r="OZQ48"/>
      <c r="OZR48"/>
      <c r="OZS48"/>
      <c r="OZT48"/>
      <c r="OZU48"/>
      <c r="OZV48"/>
      <c r="OZW48"/>
      <c r="OZX48"/>
      <c r="OZY48"/>
      <c r="OZZ48"/>
      <c r="PAA48"/>
      <c r="PAB48"/>
      <c r="PAC48"/>
      <c r="PAD48"/>
      <c r="PAE48"/>
      <c r="PAF48"/>
      <c r="PAG48"/>
      <c r="PAH48"/>
      <c r="PAI48"/>
      <c r="PAJ48"/>
      <c r="PAK48"/>
      <c r="PAL48"/>
      <c r="PAM48"/>
      <c r="PAN48"/>
      <c r="PAO48"/>
      <c r="PAP48"/>
      <c r="PAQ48"/>
      <c r="PAR48"/>
      <c r="PAS48"/>
      <c r="PAT48"/>
      <c r="PAU48"/>
      <c r="PAV48"/>
      <c r="PAW48"/>
      <c r="PAX48"/>
      <c r="PAY48"/>
      <c r="PAZ48"/>
      <c r="PBA48"/>
      <c r="PBB48"/>
      <c r="PBC48"/>
      <c r="PBD48"/>
      <c r="PBE48"/>
      <c r="PBF48"/>
      <c r="PBG48"/>
      <c r="PBH48"/>
      <c r="PBI48"/>
      <c r="PBJ48"/>
      <c r="PBK48"/>
      <c r="PBL48"/>
      <c r="PBM48"/>
      <c r="PBN48"/>
      <c r="PBO48"/>
      <c r="PBP48"/>
      <c r="PBQ48"/>
      <c r="PBR48"/>
      <c r="PBS48"/>
      <c r="PBT48"/>
      <c r="PBU48"/>
      <c r="PBV48"/>
      <c r="PBW48"/>
      <c r="PBX48"/>
      <c r="PBY48"/>
      <c r="PBZ48"/>
      <c r="PCA48"/>
      <c r="PCB48"/>
      <c r="PCC48"/>
      <c r="PCD48"/>
      <c r="PCE48"/>
      <c r="PCF48"/>
      <c r="PCG48"/>
      <c r="PCH48"/>
      <c r="PCI48"/>
      <c r="PCJ48"/>
      <c r="PCK48"/>
      <c r="PCL48"/>
      <c r="PCM48"/>
      <c r="PCN48"/>
      <c r="PCO48"/>
      <c r="PCP48"/>
      <c r="PCQ48"/>
      <c r="PCR48"/>
      <c r="PCS48"/>
      <c r="PCT48"/>
      <c r="PCU48"/>
      <c r="PCV48"/>
      <c r="PCW48"/>
      <c r="PCX48"/>
      <c r="PCY48"/>
      <c r="PCZ48"/>
      <c r="PDA48"/>
      <c r="PDB48"/>
      <c r="PDC48"/>
      <c r="PDD48"/>
      <c r="PDE48"/>
      <c r="PDF48"/>
      <c r="PDG48"/>
      <c r="PDH48"/>
      <c r="PDI48"/>
      <c r="PDJ48"/>
      <c r="PDK48"/>
      <c r="PDL48"/>
      <c r="PDM48"/>
      <c r="PDN48"/>
      <c r="PDO48"/>
      <c r="PDP48"/>
      <c r="PDQ48"/>
      <c r="PDR48"/>
      <c r="PDS48"/>
      <c r="PDT48"/>
      <c r="PDU48"/>
      <c r="PDV48"/>
      <c r="PDW48"/>
      <c r="PDX48"/>
      <c r="PDY48"/>
      <c r="PDZ48"/>
      <c r="PEA48"/>
      <c r="PEB48"/>
      <c r="PEC48"/>
      <c r="PED48"/>
      <c r="PEE48"/>
      <c r="PEF48"/>
      <c r="PEG48"/>
      <c r="PEH48"/>
      <c r="PEI48"/>
      <c r="PEJ48"/>
      <c r="PEK48"/>
      <c r="PEL48"/>
      <c r="PEM48"/>
      <c r="PEN48"/>
      <c r="PEO48"/>
      <c r="PEP48"/>
      <c r="PEQ48"/>
      <c r="PER48"/>
      <c r="PES48"/>
      <c r="PET48"/>
      <c r="PEU48"/>
      <c r="PEV48"/>
      <c r="PEW48"/>
      <c r="PEX48"/>
      <c r="PEY48"/>
      <c r="PEZ48"/>
      <c r="PFA48"/>
      <c r="PFB48"/>
      <c r="PFC48"/>
      <c r="PFD48"/>
      <c r="PFE48"/>
      <c r="PFF48"/>
      <c r="PFG48"/>
      <c r="PFH48"/>
      <c r="PFI48"/>
      <c r="PFJ48"/>
      <c r="PFK48"/>
      <c r="PFL48"/>
      <c r="PFM48"/>
      <c r="PFN48"/>
      <c r="PFO48"/>
      <c r="PFP48"/>
      <c r="PFQ48"/>
      <c r="PFR48"/>
      <c r="PFS48"/>
      <c r="PFT48"/>
      <c r="PFU48"/>
      <c r="PFV48"/>
      <c r="PFW48"/>
      <c r="PFX48"/>
      <c r="PFY48"/>
      <c r="PFZ48"/>
      <c r="PGA48"/>
      <c r="PGB48"/>
      <c r="PGC48"/>
      <c r="PGD48"/>
      <c r="PGE48"/>
      <c r="PGF48"/>
      <c r="PGG48"/>
      <c r="PGH48"/>
      <c r="PGI48"/>
      <c r="PGJ48"/>
      <c r="PGK48"/>
      <c r="PGL48"/>
      <c r="PGM48"/>
      <c r="PGN48"/>
      <c r="PGO48"/>
      <c r="PGP48"/>
      <c r="PGQ48"/>
      <c r="PGR48"/>
      <c r="PGS48"/>
      <c r="PGT48"/>
      <c r="PGU48"/>
      <c r="PGV48"/>
      <c r="PGW48"/>
      <c r="PGX48"/>
      <c r="PGY48"/>
      <c r="PGZ48"/>
      <c r="PHA48"/>
      <c r="PHB48"/>
      <c r="PHC48"/>
      <c r="PHD48"/>
      <c r="PHE48"/>
      <c r="PHF48"/>
      <c r="PHG48"/>
      <c r="PHH48"/>
      <c r="PHI48"/>
      <c r="PHJ48"/>
      <c r="PHK48"/>
      <c r="PHL48"/>
      <c r="PHM48"/>
      <c r="PHN48"/>
      <c r="PHO48"/>
      <c r="PHP48"/>
      <c r="PHQ48"/>
      <c r="PHR48"/>
      <c r="PHS48"/>
      <c r="PHT48"/>
      <c r="PHU48"/>
      <c r="PHV48"/>
      <c r="PHW48"/>
      <c r="PHX48"/>
      <c r="PHY48"/>
      <c r="PHZ48"/>
      <c r="PIA48"/>
      <c r="PIB48"/>
      <c r="PIC48"/>
      <c r="PID48"/>
      <c r="PIE48"/>
      <c r="PIF48"/>
      <c r="PIG48"/>
      <c r="PIH48"/>
      <c r="PII48"/>
      <c r="PIJ48"/>
      <c r="PIK48"/>
      <c r="PIL48"/>
      <c r="PIM48"/>
      <c r="PIN48"/>
      <c r="PIO48"/>
      <c r="PIP48"/>
      <c r="PIQ48"/>
      <c r="PIR48"/>
      <c r="PIS48"/>
      <c r="PIT48"/>
      <c r="PIU48"/>
      <c r="PIV48"/>
      <c r="PIW48"/>
      <c r="PIX48"/>
      <c r="PIY48"/>
      <c r="PIZ48"/>
      <c r="PJA48"/>
      <c r="PJB48"/>
      <c r="PJC48"/>
      <c r="PJD48"/>
      <c r="PJE48"/>
      <c r="PJF48"/>
      <c r="PJG48"/>
      <c r="PJH48"/>
      <c r="PJI48"/>
      <c r="PJJ48"/>
      <c r="PJK48"/>
      <c r="PJL48"/>
      <c r="PJM48"/>
      <c r="PJN48"/>
      <c r="PJO48"/>
      <c r="PJP48"/>
      <c r="PJQ48"/>
      <c r="PJR48"/>
      <c r="PJS48"/>
      <c r="PJT48"/>
      <c r="PJU48"/>
      <c r="PJV48"/>
      <c r="PJW48"/>
      <c r="PJX48"/>
      <c r="PJY48"/>
      <c r="PJZ48"/>
      <c r="PKA48"/>
      <c r="PKB48"/>
      <c r="PKC48"/>
      <c r="PKD48"/>
      <c r="PKE48"/>
      <c r="PKF48"/>
      <c r="PKG48"/>
      <c r="PKH48"/>
      <c r="PKI48"/>
      <c r="PKJ48"/>
      <c r="PKK48"/>
      <c r="PKL48"/>
      <c r="PKM48"/>
      <c r="PKN48"/>
      <c r="PKO48"/>
      <c r="PKP48"/>
      <c r="PKQ48"/>
      <c r="PKR48"/>
      <c r="PKS48"/>
      <c r="PKT48"/>
      <c r="PKU48"/>
      <c r="PKV48"/>
      <c r="PKW48"/>
      <c r="PKX48"/>
      <c r="PKY48"/>
      <c r="PKZ48"/>
      <c r="PLA48"/>
      <c r="PLB48"/>
      <c r="PLC48"/>
      <c r="PLD48"/>
      <c r="PLE48"/>
      <c r="PLF48"/>
      <c r="PLG48"/>
      <c r="PLH48"/>
      <c r="PLI48"/>
      <c r="PLJ48"/>
      <c r="PLK48"/>
      <c r="PLL48"/>
      <c r="PLM48"/>
      <c r="PLN48"/>
      <c r="PLO48"/>
      <c r="PLP48"/>
      <c r="PLQ48"/>
      <c r="PLR48"/>
      <c r="PLS48"/>
      <c r="PLT48"/>
      <c r="PLU48"/>
      <c r="PLV48"/>
      <c r="PLW48"/>
      <c r="PLX48"/>
      <c r="PLY48"/>
      <c r="PLZ48"/>
      <c r="PMA48"/>
      <c r="PMB48"/>
      <c r="PMC48"/>
      <c r="PMD48"/>
      <c r="PME48"/>
      <c r="PMF48"/>
      <c r="PMG48"/>
      <c r="PMH48"/>
      <c r="PMI48"/>
      <c r="PMJ48"/>
      <c r="PMK48"/>
      <c r="PML48"/>
      <c r="PMM48"/>
      <c r="PMN48"/>
      <c r="PMO48"/>
      <c r="PMP48"/>
      <c r="PMQ48"/>
      <c r="PMR48"/>
      <c r="PMS48"/>
      <c r="PMT48"/>
      <c r="PMU48"/>
      <c r="PMV48"/>
      <c r="PMW48"/>
      <c r="PMX48"/>
      <c r="PMY48"/>
      <c r="PMZ48"/>
      <c r="PNA48"/>
      <c r="PNB48"/>
      <c r="PNC48"/>
      <c r="PND48"/>
      <c r="PNE48"/>
      <c r="PNF48"/>
      <c r="PNG48"/>
      <c r="PNH48"/>
      <c r="PNI48"/>
      <c r="PNJ48"/>
      <c r="PNK48"/>
      <c r="PNL48"/>
      <c r="PNM48"/>
      <c r="PNN48"/>
      <c r="PNO48"/>
      <c r="PNP48"/>
      <c r="PNQ48"/>
      <c r="PNR48"/>
      <c r="PNS48"/>
      <c r="PNT48"/>
      <c r="PNU48"/>
      <c r="PNV48"/>
      <c r="PNW48"/>
      <c r="PNX48"/>
      <c r="PNY48"/>
      <c r="PNZ48"/>
      <c r="POA48"/>
      <c r="POB48"/>
      <c r="POC48"/>
      <c r="POD48"/>
      <c r="POE48"/>
      <c r="POF48"/>
      <c r="POG48"/>
      <c r="POH48"/>
      <c r="POI48"/>
      <c r="POJ48"/>
      <c r="POK48"/>
      <c r="POL48"/>
      <c r="POM48"/>
      <c r="PON48"/>
      <c r="POO48"/>
      <c r="POP48"/>
      <c r="POQ48"/>
      <c r="POR48"/>
      <c r="POS48"/>
      <c r="POT48"/>
      <c r="POU48"/>
      <c r="POV48"/>
      <c r="POW48"/>
      <c r="POX48"/>
      <c r="POY48"/>
      <c r="POZ48"/>
      <c r="PPA48"/>
      <c r="PPB48"/>
      <c r="PPC48"/>
      <c r="PPD48"/>
      <c r="PPE48"/>
      <c r="PPF48"/>
      <c r="PPG48"/>
      <c r="PPH48"/>
      <c r="PPI48"/>
      <c r="PPJ48"/>
      <c r="PPK48"/>
      <c r="PPL48"/>
      <c r="PPM48"/>
      <c r="PPN48"/>
      <c r="PPO48"/>
      <c r="PPP48"/>
      <c r="PPQ48"/>
      <c r="PPR48"/>
      <c r="PPS48"/>
      <c r="PPT48"/>
      <c r="PPU48"/>
      <c r="PPV48"/>
      <c r="PPW48"/>
      <c r="PPX48"/>
      <c r="PPY48"/>
      <c r="PPZ48"/>
      <c r="PQA48"/>
      <c r="PQB48"/>
      <c r="PQC48"/>
      <c r="PQD48"/>
      <c r="PQE48"/>
      <c r="PQF48"/>
      <c r="PQG48"/>
      <c r="PQH48"/>
      <c r="PQI48"/>
      <c r="PQJ48"/>
      <c r="PQK48"/>
      <c r="PQL48"/>
      <c r="PQM48"/>
      <c r="PQN48"/>
      <c r="PQO48"/>
      <c r="PQP48"/>
      <c r="PQQ48"/>
      <c r="PQR48"/>
      <c r="PQS48"/>
      <c r="PQT48"/>
      <c r="PQU48"/>
      <c r="PQV48"/>
      <c r="PQW48"/>
      <c r="PQX48"/>
      <c r="PQY48"/>
      <c r="PQZ48"/>
      <c r="PRA48"/>
      <c r="PRB48"/>
      <c r="PRC48"/>
      <c r="PRD48"/>
      <c r="PRE48"/>
      <c r="PRF48"/>
      <c r="PRG48"/>
      <c r="PRH48"/>
      <c r="PRI48"/>
      <c r="PRJ48"/>
      <c r="PRK48"/>
      <c r="PRL48"/>
      <c r="PRM48"/>
      <c r="PRN48"/>
      <c r="PRO48"/>
      <c r="PRP48"/>
      <c r="PRQ48"/>
      <c r="PRR48"/>
      <c r="PRS48"/>
      <c r="PRT48"/>
      <c r="PRU48"/>
      <c r="PRV48"/>
      <c r="PRW48"/>
      <c r="PRX48"/>
      <c r="PRY48"/>
      <c r="PRZ48"/>
      <c r="PSA48"/>
      <c r="PSB48"/>
      <c r="PSC48"/>
      <c r="PSD48"/>
      <c r="PSE48"/>
      <c r="PSF48"/>
      <c r="PSG48"/>
      <c r="PSH48"/>
      <c r="PSI48"/>
      <c r="PSJ48"/>
      <c r="PSK48"/>
      <c r="PSL48"/>
      <c r="PSM48"/>
      <c r="PSN48"/>
      <c r="PSO48"/>
      <c r="PSP48"/>
      <c r="PSQ48"/>
      <c r="PSR48"/>
      <c r="PSS48"/>
      <c r="PST48"/>
      <c r="PSU48"/>
      <c r="PSV48"/>
      <c r="PSW48"/>
      <c r="PSX48"/>
      <c r="PSY48"/>
      <c r="PSZ48"/>
      <c r="PTA48"/>
      <c r="PTB48"/>
      <c r="PTC48"/>
      <c r="PTD48"/>
      <c r="PTE48"/>
      <c r="PTF48"/>
      <c r="PTG48"/>
      <c r="PTH48"/>
      <c r="PTI48"/>
      <c r="PTJ48"/>
      <c r="PTK48"/>
      <c r="PTL48"/>
      <c r="PTM48"/>
      <c r="PTN48"/>
      <c r="PTO48"/>
      <c r="PTP48"/>
      <c r="PTQ48"/>
      <c r="PTR48"/>
      <c r="PTS48"/>
      <c r="PTT48"/>
      <c r="PTU48"/>
      <c r="PTV48"/>
      <c r="PTW48"/>
      <c r="PTX48"/>
      <c r="PTY48"/>
      <c r="PTZ48"/>
      <c r="PUA48"/>
      <c r="PUB48"/>
      <c r="PUC48"/>
      <c r="PUD48"/>
      <c r="PUE48"/>
      <c r="PUF48"/>
      <c r="PUG48"/>
      <c r="PUH48"/>
      <c r="PUI48"/>
      <c r="PUJ48"/>
      <c r="PUK48"/>
      <c r="PUL48"/>
      <c r="PUM48"/>
      <c r="PUN48"/>
      <c r="PUO48"/>
      <c r="PUP48"/>
      <c r="PUQ48"/>
      <c r="PUR48"/>
      <c r="PUS48"/>
      <c r="PUT48"/>
      <c r="PUU48"/>
      <c r="PUV48"/>
      <c r="PUW48"/>
      <c r="PUX48"/>
      <c r="PUY48"/>
      <c r="PUZ48"/>
      <c r="PVA48"/>
      <c r="PVB48"/>
      <c r="PVC48"/>
      <c r="PVD48"/>
      <c r="PVE48"/>
      <c r="PVF48"/>
      <c r="PVG48"/>
      <c r="PVH48"/>
      <c r="PVI48"/>
      <c r="PVJ48"/>
      <c r="PVK48"/>
      <c r="PVL48"/>
      <c r="PVM48"/>
      <c r="PVN48"/>
      <c r="PVO48"/>
      <c r="PVP48"/>
      <c r="PVQ48"/>
      <c r="PVR48"/>
      <c r="PVS48"/>
      <c r="PVT48"/>
      <c r="PVU48"/>
      <c r="PVV48"/>
      <c r="PVW48"/>
      <c r="PVX48"/>
      <c r="PVY48"/>
      <c r="PVZ48"/>
      <c r="PWA48"/>
      <c r="PWB48"/>
      <c r="PWC48"/>
      <c r="PWD48"/>
      <c r="PWE48"/>
      <c r="PWF48"/>
      <c r="PWG48"/>
      <c r="PWH48"/>
      <c r="PWI48"/>
      <c r="PWJ48"/>
      <c r="PWK48"/>
      <c r="PWL48"/>
      <c r="PWM48"/>
      <c r="PWN48"/>
      <c r="PWO48"/>
      <c r="PWP48"/>
      <c r="PWQ48"/>
      <c r="PWR48"/>
      <c r="PWS48"/>
      <c r="PWT48"/>
      <c r="PWU48"/>
      <c r="PWV48"/>
      <c r="PWW48"/>
      <c r="PWX48"/>
      <c r="PWY48"/>
      <c r="PWZ48"/>
      <c r="PXA48"/>
      <c r="PXB48"/>
      <c r="PXC48"/>
      <c r="PXD48"/>
      <c r="PXE48"/>
      <c r="PXF48"/>
      <c r="PXG48"/>
      <c r="PXH48"/>
      <c r="PXI48"/>
      <c r="PXJ48"/>
      <c r="PXK48"/>
      <c r="PXL48"/>
      <c r="PXM48"/>
      <c r="PXN48"/>
      <c r="PXO48"/>
      <c r="PXP48"/>
      <c r="PXQ48"/>
      <c r="PXR48"/>
      <c r="PXS48"/>
      <c r="PXT48"/>
      <c r="PXU48"/>
      <c r="PXV48"/>
      <c r="PXW48"/>
      <c r="PXX48"/>
      <c r="PXY48"/>
      <c r="PXZ48"/>
      <c r="PYA48"/>
      <c r="PYB48"/>
      <c r="PYC48"/>
      <c r="PYD48"/>
      <c r="PYE48"/>
      <c r="PYF48"/>
      <c r="PYG48"/>
      <c r="PYH48"/>
      <c r="PYI48"/>
      <c r="PYJ48"/>
      <c r="PYK48"/>
      <c r="PYL48"/>
      <c r="PYM48"/>
      <c r="PYN48"/>
      <c r="PYO48"/>
      <c r="PYP48"/>
      <c r="PYQ48"/>
      <c r="PYR48"/>
      <c r="PYS48"/>
      <c r="PYT48"/>
      <c r="PYU48"/>
      <c r="PYV48"/>
      <c r="PYW48"/>
      <c r="PYX48"/>
      <c r="PYY48"/>
      <c r="PYZ48"/>
      <c r="PZA48"/>
      <c r="PZB48"/>
      <c r="PZC48"/>
      <c r="PZD48"/>
      <c r="PZE48"/>
      <c r="PZF48"/>
      <c r="PZG48"/>
      <c r="PZH48"/>
      <c r="PZI48"/>
      <c r="PZJ48"/>
      <c r="PZK48"/>
      <c r="PZL48"/>
      <c r="PZM48"/>
      <c r="PZN48"/>
      <c r="PZO48"/>
      <c r="PZP48"/>
      <c r="PZQ48"/>
      <c r="PZR48"/>
      <c r="PZS48"/>
      <c r="PZT48"/>
      <c r="PZU48"/>
      <c r="PZV48"/>
      <c r="PZW48"/>
      <c r="PZX48"/>
      <c r="PZY48"/>
      <c r="PZZ48"/>
      <c r="QAA48"/>
      <c r="QAB48"/>
      <c r="QAC48"/>
      <c r="QAD48"/>
      <c r="QAE48"/>
      <c r="QAF48"/>
      <c r="QAG48"/>
      <c r="QAH48"/>
      <c r="QAI48"/>
      <c r="QAJ48"/>
      <c r="QAK48"/>
      <c r="QAL48"/>
      <c r="QAM48"/>
      <c r="QAN48"/>
      <c r="QAO48"/>
      <c r="QAP48"/>
      <c r="QAQ48"/>
      <c r="QAR48"/>
      <c r="QAS48"/>
      <c r="QAT48"/>
      <c r="QAU48"/>
      <c r="QAV48"/>
      <c r="QAW48"/>
      <c r="QAX48"/>
      <c r="QAY48"/>
      <c r="QAZ48"/>
      <c r="QBA48"/>
      <c r="QBB48"/>
      <c r="QBC48"/>
      <c r="QBD48"/>
      <c r="QBE48"/>
      <c r="QBF48"/>
      <c r="QBG48"/>
      <c r="QBH48"/>
      <c r="QBI48"/>
      <c r="QBJ48"/>
      <c r="QBK48"/>
      <c r="QBL48"/>
      <c r="QBM48"/>
      <c r="QBN48"/>
      <c r="QBO48"/>
      <c r="QBP48"/>
      <c r="QBQ48"/>
      <c r="QBR48"/>
      <c r="QBS48"/>
      <c r="QBT48"/>
      <c r="QBU48"/>
      <c r="QBV48"/>
      <c r="QBW48"/>
      <c r="QBX48"/>
      <c r="QBY48"/>
      <c r="QBZ48"/>
      <c r="QCA48"/>
      <c r="QCB48"/>
      <c r="QCC48"/>
      <c r="QCD48"/>
      <c r="QCE48"/>
      <c r="QCF48"/>
      <c r="QCG48"/>
      <c r="QCH48"/>
      <c r="QCI48"/>
      <c r="QCJ48"/>
      <c r="QCK48"/>
      <c r="QCL48"/>
      <c r="QCM48"/>
      <c r="QCN48"/>
      <c r="QCO48"/>
      <c r="QCP48"/>
      <c r="QCQ48"/>
      <c r="QCR48"/>
      <c r="QCS48"/>
      <c r="QCT48"/>
      <c r="QCU48"/>
      <c r="QCV48"/>
      <c r="QCW48"/>
      <c r="QCX48"/>
      <c r="QCY48"/>
      <c r="QCZ48"/>
      <c r="QDA48"/>
      <c r="QDB48"/>
      <c r="QDC48"/>
      <c r="QDD48"/>
      <c r="QDE48"/>
      <c r="QDF48"/>
      <c r="QDG48"/>
      <c r="QDH48"/>
      <c r="QDI48"/>
      <c r="QDJ48"/>
      <c r="QDK48"/>
      <c r="QDL48"/>
      <c r="QDM48"/>
      <c r="QDN48"/>
      <c r="QDO48"/>
      <c r="QDP48"/>
      <c r="QDQ48"/>
      <c r="QDR48"/>
      <c r="QDS48"/>
      <c r="QDT48"/>
      <c r="QDU48"/>
      <c r="QDV48"/>
      <c r="QDW48"/>
      <c r="QDX48"/>
      <c r="QDY48"/>
      <c r="QDZ48"/>
      <c r="QEA48"/>
      <c r="QEB48"/>
      <c r="QEC48"/>
      <c r="QED48"/>
      <c r="QEE48"/>
      <c r="QEF48"/>
      <c r="QEG48"/>
      <c r="QEH48"/>
      <c r="QEI48"/>
      <c r="QEJ48"/>
      <c r="QEK48"/>
      <c r="QEL48"/>
      <c r="QEM48"/>
      <c r="QEN48"/>
      <c r="QEO48"/>
      <c r="QEP48"/>
      <c r="QEQ48"/>
      <c r="QER48"/>
      <c r="QES48"/>
      <c r="QET48"/>
      <c r="QEU48"/>
      <c r="QEV48"/>
      <c r="QEW48"/>
      <c r="QEX48"/>
      <c r="QEY48"/>
      <c r="QEZ48"/>
      <c r="QFA48"/>
      <c r="QFB48"/>
      <c r="QFC48"/>
      <c r="QFD48"/>
      <c r="QFE48"/>
      <c r="QFF48"/>
      <c r="QFG48"/>
      <c r="QFH48"/>
      <c r="QFI48"/>
      <c r="QFJ48"/>
      <c r="QFK48"/>
      <c r="QFL48"/>
      <c r="QFM48"/>
      <c r="QFN48"/>
      <c r="QFO48"/>
      <c r="QFP48"/>
      <c r="QFQ48"/>
      <c r="QFR48"/>
      <c r="QFS48"/>
      <c r="QFT48"/>
      <c r="QFU48"/>
      <c r="QFV48"/>
      <c r="QFW48"/>
      <c r="QFX48"/>
      <c r="QFY48"/>
      <c r="QFZ48"/>
      <c r="QGA48"/>
      <c r="QGB48"/>
      <c r="QGC48"/>
      <c r="QGD48"/>
      <c r="QGE48"/>
      <c r="QGF48"/>
      <c r="QGG48"/>
      <c r="QGH48"/>
      <c r="QGI48"/>
      <c r="QGJ48"/>
      <c r="QGK48"/>
      <c r="QGL48"/>
      <c r="QGM48"/>
      <c r="QGN48"/>
      <c r="QGO48"/>
      <c r="QGP48"/>
      <c r="QGQ48"/>
      <c r="QGR48"/>
      <c r="QGS48"/>
      <c r="QGT48"/>
      <c r="QGU48"/>
      <c r="QGV48"/>
      <c r="QGW48"/>
      <c r="QGX48"/>
      <c r="QGY48"/>
      <c r="QGZ48"/>
      <c r="QHA48"/>
      <c r="QHB48"/>
      <c r="QHC48"/>
      <c r="QHD48"/>
      <c r="QHE48"/>
      <c r="QHF48"/>
      <c r="QHG48"/>
      <c r="QHH48"/>
      <c r="QHI48"/>
      <c r="QHJ48"/>
      <c r="QHK48"/>
      <c r="QHL48"/>
      <c r="QHM48"/>
      <c r="QHN48"/>
      <c r="QHO48"/>
      <c r="QHP48"/>
      <c r="QHQ48"/>
      <c r="QHR48"/>
      <c r="QHS48"/>
      <c r="QHT48"/>
      <c r="QHU48"/>
      <c r="QHV48"/>
      <c r="QHW48"/>
      <c r="QHX48"/>
      <c r="QHY48"/>
      <c r="QHZ48"/>
      <c r="QIA48"/>
      <c r="QIB48"/>
      <c r="QIC48"/>
      <c r="QID48"/>
      <c r="QIE48"/>
      <c r="QIF48"/>
      <c r="QIG48"/>
      <c r="QIH48"/>
      <c r="QII48"/>
      <c r="QIJ48"/>
      <c r="QIK48"/>
      <c r="QIL48"/>
      <c r="QIM48"/>
      <c r="QIN48"/>
      <c r="QIO48"/>
      <c r="QIP48"/>
      <c r="QIQ48"/>
      <c r="QIR48"/>
      <c r="QIS48"/>
      <c r="QIT48"/>
      <c r="QIU48"/>
      <c r="QIV48"/>
      <c r="QIW48"/>
      <c r="QIX48"/>
      <c r="QIY48"/>
      <c r="QIZ48"/>
      <c r="QJA48"/>
      <c r="QJB48"/>
      <c r="QJC48"/>
      <c r="QJD48"/>
      <c r="QJE48"/>
      <c r="QJF48"/>
      <c r="QJG48"/>
      <c r="QJH48"/>
      <c r="QJI48"/>
      <c r="QJJ48"/>
      <c r="QJK48"/>
      <c r="QJL48"/>
      <c r="QJM48"/>
      <c r="QJN48"/>
      <c r="QJO48"/>
      <c r="QJP48"/>
      <c r="QJQ48"/>
      <c r="QJR48"/>
      <c r="QJS48"/>
      <c r="QJT48"/>
      <c r="QJU48"/>
      <c r="QJV48"/>
      <c r="QJW48"/>
      <c r="QJX48"/>
      <c r="QJY48"/>
      <c r="QJZ48"/>
      <c r="QKA48"/>
      <c r="QKB48"/>
      <c r="QKC48"/>
      <c r="QKD48"/>
      <c r="QKE48"/>
      <c r="QKF48"/>
      <c r="QKG48"/>
      <c r="QKH48"/>
      <c r="QKI48"/>
      <c r="QKJ48"/>
      <c r="QKK48"/>
      <c r="QKL48"/>
      <c r="QKM48"/>
      <c r="QKN48"/>
      <c r="QKO48"/>
      <c r="QKP48"/>
      <c r="QKQ48"/>
      <c r="QKR48"/>
      <c r="QKS48"/>
      <c r="QKT48"/>
      <c r="QKU48"/>
      <c r="QKV48"/>
      <c r="QKW48"/>
      <c r="QKX48"/>
      <c r="QKY48"/>
      <c r="QKZ48"/>
      <c r="QLA48"/>
      <c r="QLB48"/>
      <c r="QLC48"/>
      <c r="QLD48"/>
      <c r="QLE48"/>
      <c r="QLF48"/>
      <c r="QLG48"/>
      <c r="QLH48"/>
      <c r="QLI48"/>
      <c r="QLJ48"/>
      <c r="QLK48"/>
      <c r="QLL48"/>
      <c r="QLM48"/>
      <c r="QLN48"/>
      <c r="QLO48"/>
      <c r="QLP48"/>
      <c r="QLQ48"/>
      <c r="QLR48"/>
      <c r="QLS48"/>
      <c r="QLT48"/>
      <c r="QLU48"/>
      <c r="QLV48"/>
      <c r="QLW48"/>
      <c r="QLX48"/>
      <c r="QLY48"/>
      <c r="QLZ48"/>
      <c r="QMA48"/>
      <c r="QMB48"/>
      <c r="QMC48"/>
      <c r="QMD48"/>
      <c r="QME48"/>
      <c r="QMF48"/>
      <c r="QMG48"/>
      <c r="QMH48"/>
      <c r="QMI48"/>
      <c r="QMJ48"/>
      <c r="QMK48"/>
      <c r="QML48"/>
      <c r="QMM48"/>
      <c r="QMN48"/>
      <c r="QMO48"/>
      <c r="QMP48"/>
      <c r="QMQ48"/>
      <c r="QMR48"/>
      <c r="QMS48"/>
      <c r="QMT48"/>
      <c r="QMU48"/>
      <c r="QMV48"/>
      <c r="QMW48"/>
      <c r="QMX48"/>
      <c r="QMY48"/>
      <c r="QMZ48"/>
      <c r="QNA48"/>
      <c r="QNB48"/>
      <c r="QNC48"/>
      <c r="QND48"/>
      <c r="QNE48"/>
      <c r="QNF48"/>
      <c r="QNG48"/>
      <c r="QNH48"/>
      <c r="QNI48"/>
      <c r="QNJ48"/>
      <c r="QNK48"/>
      <c r="QNL48"/>
      <c r="QNM48"/>
      <c r="QNN48"/>
      <c r="QNO48"/>
      <c r="QNP48"/>
      <c r="QNQ48"/>
      <c r="QNR48"/>
      <c r="QNS48"/>
      <c r="QNT48"/>
      <c r="QNU48"/>
      <c r="QNV48"/>
      <c r="QNW48"/>
      <c r="QNX48"/>
      <c r="QNY48"/>
      <c r="QNZ48"/>
      <c r="QOA48"/>
      <c r="QOB48"/>
      <c r="QOC48"/>
      <c r="QOD48"/>
      <c r="QOE48"/>
      <c r="QOF48"/>
      <c r="QOG48"/>
      <c r="QOH48"/>
      <c r="QOI48"/>
      <c r="QOJ48"/>
      <c r="QOK48"/>
      <c r="QOL48"/>
      <c r="QOM48"/>
      <c r="QON48"/>
      <c r="QOO48"/>
      <c r="QOP48"/>
      <c r="QOQ48"/>
      <c r="QOR48"/>
      <c r="QOS48"/>
      <c r="QOT48"/>
      <c r="QOU48"/>
      <c r="QOV48"/>
      <c r="QOW48"/>
      <c r="QOX48"/>
      <c r="QOY48"/>
      <c r="QOZ48"/>
      <c r="QPA48"/>
      <c r="QPB48"/>
      <c r="QPC48"/>
      <c r="QPD48"/>
      <c r="QPE48"/>
      <c r="QPF48"/>
      <c r="QPG48"/>
      <c r="QPH48"/>
      <c r="QPI48"/>
      <c r="QPJ48"/>
      <c r="QPK48"/>
      <c r="QPL48"/>
      <c r="QPM48"/>
      <c r="QPN48"/>
      <c r="QPO48"/>
      <c r="QPP48"/>
      <c r="QPQ48"/>
      <c r="QPR48"/>
      <c r="QPS48"/>
      <c r="QPT48"/>
      <c r="QPU48"/>
      <c r="QPV48"/>
      <c r="QPW48"/>
      <c r="QPX48"/>
      <c r="QPY48"/>
      <c r="QPZ48"/>
      <c r="QQA48"/>
      <c r="QQB48"/>
      <c r="QQC48"/>
      <c r="QQD48"/>
      <c r="QQE48"/>
      <c r="QQF48"/>
      <c r="QQG48"/>
      <c r="QQH48"/>
      <c r="QQI48"/>
      <c r="QQJ48"/>
      <c r="QQK48"/>
      <c r="QQL48"/>
      <c r="QQM48"/>
      <c r="QQN48"/>
      <c r="QQO48"/>
      <c r="QQP48"/>
      <c r="QQQ48"/>
      <c r="QQR48"/>
      <c r="QQS48"/>
      <c r="QQT48"/>
      <c r="QQU48"/>
      <c r="QQV48"/>
      <c r="QQW48"/>
      <c r="QQX48"/>
      <c r="QQY48"/>
      <c r="QQZ48"/>
      <c r="QRA48"/>
      <c r="QRB48"/>
      <c r="QRC48"/>
      <c r="QRD48"/>
      <c r="QRE48"/>
      <c r="QRF48"/>
      <c r="QRG48"/>
      <c r="QRH48"/>
      <c r="QRI48"/>
      <c r="QRJ48"/>
      <c r="QRK48"/>
      <c r="QRL48"/>
      <c r="QRM48"/>
      <c r="QRN48"/>
      <c r="QRO48"/>
      <c r="QRP48"/>
      <c r="QRQ48"/>
      <c r="QRR48"/>
      <c r="QRS48"/>
      <c r="QRT48"/>
      <c r="QRU48"/>
      <c r="QRV48"/>
      <c r="QRW48"/>
      <c r="QRX48"/>
      <c r="QRY48"/>
      <c r="QRZ48"/>
      <c r="QSA48"/>
      <c r="QSB48"/>
      <c r="QSC48"/>
      <c r="QSD48"/>
      <c r="QSE48"/>
      <c r="QSF48"/>
      <c r="QSG48"/>
      <c r="QSH48"/>
      <c r="QSI48"/>
      <c r="QSJ48"/>
      <c r="QSK48"/>
      <c r="QSL48"/>
      <c r="QSM48"/>
      <c r="QSN48"/>
      <c r="QSO48"/>
      <c r="QSP48"/>
      <c r="QSQ48"/>
      <c r="QSR48"/>
      <c r="QSS48"/>
      <c r="QST48"/>
      <c r="QSU48"/>
      <c r="QSV48"/>
      <c r="QSW48"/>
      <c r="QSX48"/>
      <c r="QSY48"/>
      <c r="QSZ48"/>
      <c r="QTA48"/>
      <c r="QTB48"/>
      <c r="QTC48"/>
      <c r="QTD48"/>
      <c r="QTE48"/>
      <c r="QTF48"/>
      <c r="QTG48"/>
      <c r="QTH48"/>
      <c r="QTI48"/>
      <c r="QTJ48"/>
      <c r="QTK48"/>
      <c r="QTL48"/>
      <c r="QTM48"/>
      <c r="QTN48"/>
      <c r="QTO48"/>
      <c r="QTP48"/>
      <c r="QTQ48"/>
      <c r="QTR48"/>
      <c r="QTS48"/>
      <c r="QTT48"/>
      <c r="QTU48"/>
      <c r="QTV48"/>
      <c r="QTW48"/>
      <c r="QTX48"/>
      <c r="QTY48"/>
      <c r="QTZ48"/>
      <c r="QUA48"/>
      <c r="QUB48"/>
      <c r="QUC48"/>
      <c r="QUD48"/>
      <c r="QUE48"/>
      <c r="QUF48"/>
      <c r="QUG48"/>
      <c r="QUH48"/>
      <c r="QUI48"/>
      <c r="QUJ48"/>
      <c r="QUK48"/>
      <c r="QUL48"/>
      <c r="QUM48"/>
      <c r="QUN48"/>
      <c r="QUO48"/>
      <c r="QUP48"/>
      <c r="QUQ48"/>
      <c r="QUR48"/>
      <c r="QUS48"/>
      <c r="QUT48"/>
      <c r="QUU48"/>
      <c r="QUV48"/>
      <c r="QUW48"/>
      <c r="QUX48"/>
      <c r="QUY48"/>
      <c r="QUZ48"/>
      <c r="QVA48"/>
      <c r="QVB48"/>
      <c r="QVC48"/>
      <c r="QVD48"/>
      <c r="QVE48"/>
      <c r="QVF48"/>
      <c r="QVG48"/>
      <c r="QVH48"/>
      <c r="QVI48"/>
      <c r="QVJ48"/>
      <c r="QVK48"/>
      <c r="QVL48"/>
      <c r="QVM48"/>
      <c r="QVN48"/>
      <c r="QVO48"/>
      <c r="QVP48"/>
      <c r="QVQ48"/>
      <c r="QVR48"/>
      <c r="QVS48"/>
      <c r="QVT48"/>
      <c r="QVU48"/>
      <c r="QVV48"/>
      <c r="QVW48"/>
      <c r="QVX48"/>
      <c r="QVY48"/>
      <c r="QVZ48"/>
      <c r="QWA48"/>
      <c r="QWB48"/>
      <c r="QWC48"/>
      <c r="QWD48"/>
      <c r="QWE48"/>
      <c r="QWF48"/>
      <c r="QWG48"/>
      <c r="QWH48"/>
      <c r="QWI48"/>
      <c r="QWJ48"/>
      <c r="QWK48"/>
      <c r="QWL48"/>
      <c r="QWM48"/>
      <c r="QWN48"/>
      <c r="QWO48"/>
      <c r="QWP48"/>
      <c r="QWQ48"/>
      <c r="QWR48"/>
      <c r="QWS48"/>
      <c r="QWT48"/>
      <c r="QWU48"/>
      <c r="QWV48"/>
      <c r="QWW48"/>
      <c r="QWX48"/>
      <c r="QWY48"/>
      <c r="QWZ48"/>
      <c r="QXA48"/>
      <c r="QXB48"/>
      <c r="QXC48"/>
      <c r="QXD48"/>
      <c r="QXE48"/>
      <c r="QXF48"/>
      <c r="QXG48"/>
      <c r="QXH48"/>
      <c r="QXI48"/>
      <c r="QXJ48"/>
      <c r="QXK48"/>
      <c r="QXL48"/>
      <c r="QXM48"/>
      <c r="QXN48"/>
      <c r="QXO48"/>
      <c r="QXP48"/>
      <c r="QXQ48"/>
      <c r="QXR48"/>
      <c r="QXS48"/>
      <c r="QXT48"/>
      <c r="QXU48"/>
      <c r="QXV48"/>
      <c r="QXW48"/>
      <c r="QXX48"/>
      <c r="QXY48"/>
      <c r="QXZ48"/>
      <c r="QYA48"/>
      <c r="QYB48"/>
      <c r="QYC48"/>
      <c r="QYD48"/>
      <c r="QYE48"/>
      <c r="QYF48"/>
      <c r="QYG48"/>
      <c r="QYH48"/>
      <c r="QYI48"/>
      <c r="QYJ48"/>
      <c r="QYK48"/>
      <c r="QYL48"/>
      <c r="QYM48"/>
      <c r="QYN48"/>
      <c r="QYO48"/>
      <c r="QYP48"/>
      <c r="QYQ48"/>
      <c r="QYR48"/>
      <c r="QYS48"/>
      <c r="QYT48"/>
      <c r="QYU48"/>
      <c r="QYV48"/>
      <c r="QYW48"/>
      <c r="QYX48"/>
      <c r="QYY48"/>
      <c r="QYZ48"/>
      <c r="QZA48"/>
      <c r="QZB48"/>
      <c r="QZC48"/>
      <c r="QZD48"/>
      <c r="QZE48"/>
      <c r="QZF48"/>
      <c r="QZG48"/>
      <c r="QZH48"/>
      <c r="QZI48"/>
      <c r="QZJ48"/>
      <c r="QZK48"/>
      <c r="QZL48"/>
      <c r="QZM48"/>
      <c r="QZN48"/>
      <c r="QZO48"/>
      <c r="QZP48"/>
      <c r="QZQ48"/>
      <c r="QZR48"/>
      <c r="QZS48"/>
      <c r="QZT48"/>
      <c r="QZU48"/>
      <c r="QZV48"/>
      <c r="QZW48"/>
      <c r="QZX48"/>
      <c r="QZY48"/>
      <c r="QZZ48"/>
      <c r="RAA48"/>
      <c r="RAB48"/>
      <c r="RAC48"/>
      <c r="RAD48"/>
      <c r="RAE48"/>
      <c r="RAF48"/>
      <c r="RAG48"/>
      <c r="RAH48"/>
      <c r="RAI48"/>
      <c r="RAJ48"/>
      <c r="RAK48"/>
      <c r="RAL48"/>
      <c r="RAM48"/>
      <c r="RAN48"/>
      <c r="RAO48"/>
      <c r="RAP48"/>
      <c r="RAQ48"/>
      <c r="RAR48"/>
      <c r="RAS48"/>
      <c r="RAT48"/>
      <c r="RAU48"/>
      <c r="RAV48"/>
      <c r="RAW48"/>
      <c r="RAX48"/>
      <c r="RAY48"/>
      <c r="RAZ48"/>
      <c r="RBA48"/>
      <c r="RBB48"/>
      <c r="RBC48"/>
      <c r="RBD48"/>
      <c r="RBE48"/>
      <c r="RBF48"/>
      <c r="RBG48"/>
      <c r="RBH48"/>
      <c r="RBI48"/>
      <c r="RBJ48"/>
      <c r="RBK48"/>
      <c r="RBL48"/>
      <c r="RBM48"/>
      <c r="RBN48"/>
      <c r="RBO48"/>
      <c r="RBP48"/>
      <c r="RBQ48"/>
      <c r="RBR48"/>
      <c r="RBS48"/>
      <c r="RBT48"/>
      <c r="RBU48"/>
      <c r="RBV48"/>
      <c r="RBW48"/>
      <c r="RBX48"/>
      <c r="RBY48"/>
      <c r="RBZ48"/>
      <c r="RCA48"/>
      <c r="RCB48"/>
      <c r="RCC48"/>
      <c r="RCD48"/>
      <c r="RCE48"/>
      <c r="RCF48"/>
      <c r="RCG48"/>
      <c r="RCH48"/>
      <c r="RCI48"/>
      <c r="RCJ48"/>
      <c r="RCK48"/>
      <c r="RCL48"/>
      <c r="RCM48"/>
      <c r="RCN48"/>
      <c r="RCO48"/>
      <c r="RCP48"/>
      <c r="RCQ48"/>
      <c r="RCR48"/>
      <c r="RCS48"/>
      <c r="RCT48"/>
      <c r="RCU48"/>
      <c r="RCV48"/>
      <c r="RCW48"/>
      <c r="RCX48"/>
      <c r="RCY48"/>
      <c r="RCZ48"/>
      <c r="RDA48"/>
      <c r="RDB48"/>
      <c r="RDC48"/>
      <c r="RDD48"/>
      <c r="RDE48"/>
      <c r="RDF48"/>
      <c r="RDG48"/>
      <c r="RDH48"/>
      <c r="RDI48"/>
      <c r="RDJ48"/>
      <c r="RDK48"/>
      <c r="RDL48"/>
      <c r="RDM48"/>
      <c r="RDN48"/>
      <c r="RDO48"/>
      <c r="RDP48"/>
      <c r="RDQ48"/>
      <c r="RDR48"/>
      <c r="RDS48"/>
      <c r="RDT48"/>
      <c r="RDU48"/>
      <c r="RDV48"/>
      <c r="RDW48"/>
      <c r="RDX48"/>
      <c r="RDY48"/>
      <c r="RDZ48"/>
      <c r="REA48"/>
      <c r="REB48"/>
      <c r="REC48"/>
      <c r="RED48"/>
      <c r="REE48"/>
      <c r="REF48"/>
      <c r="REG48"/>
      <c r="REH48"/>
      <c r="REI48"/>
      <c r="REJ48"/>
      <c r="REK48"/>
      <c r="REL48"/>
      <c r="REM48"/>
      <c r="REN48"/>
      <c r="REO48"/>
      <c r="REP48"/>
      <c r="REQ48"/>
      <c r="RER48"/>
      <c r="RES48"/>
      <c r="RET48"/>
      <c r="REU48"/>
      <c r="REV48"/>
      <c r="REW48"/>
      <c r="REX48"/>
      <c r="REY48"/>
      <c r="REZ48"/>
      <c r="RFA48"/>
      <c r="RFB48"/>
      <c r="RFC48"/>
      <c r="RFD48"/>
      <c r="RFE48"/>
      <c r="RFF48"/>
      <c r="RFG48"/>
      <c r="RFH48"/>
      <c r="RFI48"/>
      <c r="RFJ48"/>
      <c r="RFK48"/>
      <c r="RFL48"/>
      <c r="RFM48"/>
      <c r="RFN48"/>
      <c r="RFO48"/>
      <c r="RFP48"/>
      <c r="RFQ48"/>
      <c r="RFR48"/>
      <c r="RFS48"/>
      <c r="RFT48"/>
      <c r="RFU48"/>
      <c r="RFV48"/>
      <c r="RFW48"/>
      <c r="RFX48"/>
      <c r="RFY48"/>
      <c r="RFZ48"/>
      <c r="RGA48"/>
      <c r="RGB48"/>
      <c r="RGC48"/>
      <c r="RGD48"/>
      <c r="RGE48"/>
      <c r="RGF48"/>
      <c r="RGG48"/>
      <c r="RGH48"/>
      <c r="RGI48"/>
      <c r="RGJ48"/>
      <c r="RGK48"/>
      <c r="RGL48"/>
      <c r="RGM48"/>
      <c r="RGN48"/>
      <c r="RGO48"/>
      <c r="RGP48"/>
      <c r="RGQ48"/>
      <c r="RGR48"/>
      <c r="RGS48"/>
      <c r="RGT48"/>
      <c r="RGU48"/>
      <c r="RGV48"/>
      <c r="RGW48"/>
      <c r="RGX48"/>
      <c r="RGY48"/>
      <c r="RGZ48"/>
      <c r="RHA48"/>
      <c r="RHB48"/>
      <c r="RHC48"/>
      <c r="RHD48"/>
      <c r="RHE48"/>
      <c r="RHF48"/>
      <c r="RHG48"/>
      <c r="RHH48"/>
      <c r="RHI48"/>
      <c r="RHJ48"/>
      <c r="RHK48"/>
      <c r="RHL48"/>
      <c r="RHM48"/>
      <c r="RHN48"/>
      <c r="RHO48"/>
      <c r="RHP48"/>
      <c r="RHQ48"/>
      <c r="RHR48"/>
      <c r="RHS48"/>
      <c r="RHT48"/>
      <c r="RHU48"/>
      <c r="RHV48"/>
      <c r="RHW48"/>
      <c r="RHX48"/>
      <c r="RHY48"/>
      <c r="RHZ48"/>
      <c r="RIA48"/>
      <c r="RIB48"/>
      <c r="RIC48"/>
      <c r="RID48"/>
      <c r="RIE48"/>
      <c r="RIF48"/>
      <c r="RIG48"/>
      <c r="RIH48"/>
      <c r="RII48"/>
      <c r="RIJ48"/>
      <c r="RIK48"/>
      <c r="RIL48"/>
      <c r="RIM48"/>
      <c r="RIN48"/>
      <c r="RIO48"/>
      <c r="RIP48"/>
      <c r="RIQ48"/>
      <c r="RIR48"/>
      <c r="RIS48"/>
      <c r="RIT48"/>
      <c r="RIU48"/>
      <c r="RIV48"/>
      <c r="RIW48"/>
      <c r="RIX48"/>
      <c r="RIY48"/>
      <c r="RIZ48"/>
      <c r="RJA48"/>
      <c r="RJB48"/>
      <c r="RJC48"/>
      <c r="RJD48"/>
      <c r="RJE48"/>
      <c r="RJF48"/>
      <c r="RJG48"/>
      <c r="RJH48"/>
      <c r="RJI48"/>
      <c r="RJJ48"/>
      <c r="RJK48"/>
      <c r="RJL48"/>
      <c r="RJM48"/>
      <c r="RJN48"/>
      <c r="RJO48"/>
      <c r="RJP48"/>
      <c r="RJQ48"/>
      <c r="RJR48"/>
      <c r="RJS48"/>
      <c r="RJT48"/>
      <c r="RJU48"/>
      <c r="RJV48"/>
      <c r="RJW48"/>
      <c r="RJX48"/>
      <c r="RJY48"/>
      <c r="RJZ48"/>
      <c r="RKA48"/>
      <c r="RKB48"/>
      <c r="RKC48"/>
      <c r="RKD48"/>
      <c r="RKE48"/>
      <c r="RKF48"/>
      <c r="RKG48"/>
      <c r="RKH48"/>
      <c r="RKI48"/>
      <c r="RKJ48"/>
      <c r="RKK48"/>
      <c r="RKL48"/>
      <c r="RKM48"/>
      <c r="RKN48"/>
      <c r="RKO48"/>
      <c r="RKP48"/>
      <c r="RKQ48"/>
      <c r="RKR48"/>
      <c r="RKS48"/>
      <c r="RKT48"/>
      <c r="RKU48"/>
      <c r="RKV48"/>
      <c r="RKW48"/>
      <c r="RKX48"/>
      <c r="RKY48"/>
      <c r="RKZ48"/>
      <c r="RLA48"/>
      <c r="RLB48"/>
      <c r="RLC48"/>
      <c r="RLD48"/>
      <c r="RLE48"/>
      <c r="RLF48"/>
      <c r="RLG48"/>
      <c r="RLH48"/>
      <c r="RLI48"/>
      <c r="RLJ48"/>
      <c r="RLK48"/>
      <c r="RLL48"/>
      <c r="RLM48"/>
      <c r="RLN48"/>
      <c r="RLO48"/>
      <c r="RLP48"/>
      <c r="RLQ48"/>
      <c r="RLR48"/>
      <c r="RLS48"/>
      <c r="RLT48"/>
      <c r="RLU48"/>
      <c r="RLV48"/>
      <c r="RLW48"/>
      <c r="RLX48"/>
      <c r="RLY48"/>
      <c r="RLZ48"/>
      <c r="RMA48"/>
      <c r="RMB48"/>
      <c r="RMC48"/>
      <c r="RMD48"/>
      <c r="RME48"/>
      <c r="RMF48"/>
      <c r="RMG48"/>
      <c r="RMH48"/>
      <c r="RMI48"/>
      <c r="RMJ48"/>
      <c r="RMK48"/>
      <c r="RML48"/>
      <c r="RMM48"/>
      <c r="RMN48"/>
      <c r="RMO48"/>
      <c r="RMP48"/>
      <c r="RMQ48"/>
      <c r="RMR48"/>
      <c r="RMS48"/>
      <c r="RMT48"/>
      <c r="RMU48"/>
      <c r="RMV48"/>
      <c r="RMW48"/>
      <c r="RMX48"/>
      <c r="RMY48"/>
      <c r="RMZ48"/>
      <c r="RNA48"/>
      <c r="RNB48"/>
      <c r="RNC48"/>
      <c r="RND48"/>
      <c r="RNE48"/>
      <c r="RNF48"/>
      <c r="RNG48"/>
      <c r="RNH48"/>
      <c r="RNI48"/>
      <c r="RNJ48"/>
      <c r="RNK48"/>
      <c r="RNL48"/>
      <c r="RNM48"/>
      <c r="RNN48"/>
      <c r="RNO48"/>
      <c r="RNP48"/>
      <c r="RNQ48"/>
      <c r="RNR48"/>
      <c r="RNS48"/>
      <c r="RNT48"/>
      <c r="RNU48"/>
      <c r="RNV48"/>
      <c r="RNW48"/>
      <c r="RNX48"/>
      <c r="RNY48"/>
      <c r="RNZ48"/>
      <c r="ROA48"/>
      <c r="ROB48"/>
      <c r="ROC48"/>
      <c r="ROD48"/>
      <c r="ROE48"/>
      <c r="ROF48"/>
      <c r="ROG48"/>
      <c r="ROH48"/>
      <c r="ROI48"/>
      <c r="ROJ48"/>
      <c r="ROK48"/>
      <c r="ROL48"/>
      <c r="ROM48"/>
      <c r="RON48"/>
      <c r="ROO48"/>
      <c r="ROP48"/>
      <c r="ROQ48"/>
      <c r="ROR48"/>
      <c r="ROS48"/>
      <c r="ROT48"/>
      <c r="ROU48"/>
      <c r="ROV48"/>
      <c r="ROW48"/>
      <c r="ROX48"/>
      <c r="ROY48"/>
      <c r="ROZ48"/>
      <c r="RPA48"/>
      <c r="RPB48"/>
      <c r="RPC48"/>
      <c r="RPD48"/>
      <c r="RPE48"/>
      <c r="RPF48"/>
      <c r="RPG48"/>
      <c r="RPH48"/>
      <c r="RPI48"/>
      <c r="RPJ48"/>
      <c r="RPK48"/>
      <c r="RPL48"/>
      <c r="RPM48"/>
      <c r="RPN48"/>
      <c r="RPO48"/>
      <c r="RPP48"/>
      <c r="RPQ48"/>
      <c r="RPR48"/>
      <c r="RPS48"/>
      <c r="RPT48"/>
      <c r="RPU48"/>
      <c r="RPV48"/>
      <c r="RPW48"/>
      <c r="RPX48"/>
      <c r="RPY48"/>
      <c r="RPZ48"/>
      <c r="RQA48"/>
      <c r="RQB48"/>
      <c r="RQC48"/>
      <c r="RQD48"/>
      <c r="RQE48"/>
      <c r="RQF48"/>
      <c r="RQG48"/>
      <c r="RQH48"/>
      <c r="RQI48"/>
      <c r="RQJ48"/>
      <c r="RQK48"/>
      <c r="RQL48"/>
      <c r="RQM48"/>
      <c r="RQN48"/>
      <c r="RQO48"/>
      <c r="RQP48"/>
      <c r="RQQ48"/>
      <c r="RQR48"/>
      <c r="RQS48"/>
      <c r="RQT48"/>
      <c r="RQU48"/>
      <c r="RQV48"/>
      <c r="RQW48"/>
      <c r="RQX48"/>
      <c r="RQY48"/>
      <c r="RQZ48"/>
      <c r="RRA48"/>
      <c r="RRB48"/>
      <c r="RRC48"/>
      <c r="RRD48"/>
      <c r="RRE48"/>
      <c r="RRF48"/>
      <c r="RRG48"/>
      <c r="RRH48"/>
      <c r="RRI48"/>
      <c r="RRJ48"/>
      <c r="RRK48"/>
      <c r="RRL48"/>
      <c r="RRM48"/>
      <c r="RRN48"/>
      <c r="RRO48"/>
      <c r="RRP48"/>
      <c r="RRQ48"/>
      <c r="RRR48"/>
      <c r="RRS48"/>
      <c r="RRT48"/>
      <c r="RRU48"/>
      <c r="RRV48"/>
      <c r="RRW48"/>
      <c r="RRX48"/>
      <c r="RRY48"/>
      <c r="RRZ48"/>
      <c r="RSA48"/>
      <c r="RSB48"/>
      <c r="RSC48"/>
      <c r="RSD48"/>
      <c r="RSE48"/>
      <c r="RSF48"/>
      <c r="RSG48"/>
      <c r="RSH48"/>
      <c r="RSI48"/>
      <c r="RSJ48"/>
      <c r="RSK48"/>
      <c r="RSL48"/>
      <c r="RSM48"/>
      <c r="RSN48"/>
      <c r="RSO48"/>
      <c r="RSP48"/>
      <c r="RSQ48"/>
      <c r="RSR48"/>
      <c r="RSS48"/>
      <c r="RST48"/>
      <c r="RSU48"/>
      <c r="RSV48"/>
      <c r="RSW48"/>
      <c r="RSX48"/>
      <c r="RSY48"/>
      <c r="RSZ48"/>
      <c r="RTA48"/>
      <c r="RTB48"/>
      <c r="RTC48"/>
      <c r="RTD48"/>
      <c r="RTE48"/>
      <c r="RTF48"/>
      <c r="RTG48"/>
      <c r="RTH48"/>
      <c r="RTI48"/>
      <c r="RTJ48"/>
      <c r="RTK48"/>
      <c r="RTL48"/>
      <c r="RTM48"/>
      <c r="RTN48"/>
      <c r="RTO48"/>
      <c r="RTP48"/>
      <c r="RTQ48"/>
      <c r="RTR48"/>
      <c r="RTS48"/>
      <c r="RTT48"/>
      <c r="RTU48"/>
      <c r="RTV48"/>
      <c r="RTW48"/>
      <c r="RTX48"/>
      <c r="RTY48"/>
      <c r="RTZ48"/>
      <c r="RUA48"/>
      <c r="RUB48"/>
      <c r="RUC48"/>
      <c r="RUD48"/>
      <c r="RUE48"/>
      <c r="RUF48"/>
      <c r="RUG48"/>
      <c r="RUH48"/>
      <c r="RUI48"/>
      <c r="RUJ48"/>
      <c r="RUK48"/>
      <c r="RUL48"/>
      <c r="RUM48"/>
      <c r="RUN48"/>
      <c r="RUO48"/>
      <c r="RUP48"/>
      <c r="RUQ48"/>
      <c r="RUR48"/>
      <c r="RUS48"/>
      <c r="RUT48"/>
      <c r="RUU48"/>
      <c r="RUV48"/>
      <c r="RUW48"/>
      <c r="RUX48"/>
      <c r="RUY48"/>
      <c r="RUZ48"/>
      <c r="RVA48"/>
      <c r="RVB48"/>
      <c r="RVC48"/>
      <c r="RVD48"/>
      <c r="RVE48"/>
      <c r="RVF48"/>
      <c r="RVG48"/>
      <c r="RVH48"/>
      <c r="RVI48"/>
      <c r="RVJ48"/>
      <c r="RVK48"/>
      <c r="RVL48"/>
      <c r="RVM48"/>
      <c r="RVN48"/>
      <c r="RVO48"/>
      <c r="RVP48"/>
      <c r="RVQ48"/>
      <c r="RVR48"/>
      <c r="RVS48"/>
      <c r="RVT48"/>
      <c r="RVU48"/>
      <c r="RVV48"/>
      <c r="RVW48"/>
      <c r="RVX48"/>
      <c r="RVY48"/>
      <c r="RVZ48"/>
      <c r="RWA48"/>
      <c r="RWB48"/>
      <c r="RWC48"/>
      <c r="RWD48"/>
      <c r="RWE48"/>
      <c r="RWF48"/>
      <c r="RWG48"/>
      <c r="RWH48"/>
      <c r="RWI48"/>
      <c r="RWJ48"/>
      <c r="RWK48"/>
      <c r="RWL48"/>
      <c r="RWM48"/>
      <c r="RWN48"/>
      <c r="RWO48"/>
      <c r="RWP48"/>
      <c r="RWQ48"/>
      <c r="RWR48"/>
      <c r="RWS48"/>
      <c r="RWT48"/>
      <c r="RWU48"/>
      <c r="RWV48"/>
      <c r="RWW48"/>
      <c r="RWX48"/>
      <c r="RWY48"/>
      <c r="RWZ48"/>
      <c r="RXA48"/>
      <c r="RXB48"/>
      <c r="RXC48"/>
      <c r="RXD48"/>
      <c r="RXE48"/>
      <c r="RXF48"/>
      <c r="RXG48"/>
      <c r="RXH48"/>
      <c r="RXI48"/>
      <c r="RXJ48"/>
      <c r="RXK48"/>
      <c r="RXL48"/>
      <c r="RXM48"/>
      <c r="RXN48"/>
      <c r="RXO48"/>
      <c r="RXP48"/>
      <c r="RXQ48"/>
      <c r="RXR48"/>
      <c r="RXS48"/>
      <c r="RXT48"/>
      <c r="RXU48"/>
      <c r="RXV48"/>
      <c r="RXW48"/>
      <c r="RXX48"/>
      <c r="RXY48"/>
      <c r="RXZ48"/>
      <c r="RYA48"/>
      <c r="RYB48"/>
      <c r="RYC48"/>
      <c r="RYD48"/>
      <c r="RYE48"/>
      <c r="RYF48"/>
      <c r="RYG48"/>
      <c r="RYH48"/>
      <c r="RYI48"/>
      <c r="RYJ48"/>
      <c r="RYK48"/>
      <c r="RYL48"/>
      <c r="RYM48"/>
      <c r="RYN48"/>
      <c r="RYO48"/>
      <c r="RYP48"/>
      <c r="RYQ48"/>
      <c r="RYR48"/>
      <c r="RYS48"/>
      <c r="RYT48"/>
      <c r="RYU48"/>
      <c r="RYV48"/>
      <c r="RYW48"/>
      <c r="RYX48"/>
      <c r="RYY48"/>
      <c r="RYZ48"/>
      <c r="RZA48"/>
      <c r="RZB48"/>
      <c r="RZC48"/>
      <c r="RZD48"/>
      <c r="RZE48"/>
      <c r="RZF48"/>
      <c r="RZG48"/>
      <c r="RZH48"/>
      <c r="RZI48"/>
      <c r="RZJ48"/>
      <c r="RZK48"/>
      <c r="RZL48"/>
      <c r="RZM48"/>
      <c r="RZN48"/>
      <c r="RZO48"/>
      <c r="RZP48"/>
      <c r="RZQ48"/>
      <c r="RZR48"/>
      <c r="RZS48"/>
      <c r="RZT48"/>
      <c r="RZU48"/>
      <c r="RZV48"/>
      <c r="RZW48"/>
      <c r="RZX48"/>
      <c r="RZY48"/>
      <c r="RZZ48"/>
      <c r="SAA48"/>
      <c r="SAB48"/>
      <c r="SAC48"/>
      <c r="SAD48"/>
      <c r="SAE48"/>
      <c r="SAF48"/>
      <c r="SAG48"/>
      <c r="SAH48"/>
      <c r="SAI48"/>
      <c r="SAJ48"/>
      <c r="SAK48"/>
      <c r="SAL48"/>
      <c r="SAM48"/>
      <c r="SAN48"/>
      <c r="SAO48"/>
      <c r="SAP48"/>
      <c r="SAQ48"/>
      <c r="SAR48"/>
      <c r="SAS48"/>
      <c r="SAT48"/>
      <c r="SAU48"/>
      <c r="SAV48"/>
      <c r="SAW48"/>
      <c r="SAX48"/>
      <c r="SAY48"/>
      <c r="SAZ48"/>
      <c r="SBA48"/>
      <c r="SBB48"/>
      <c r="SBC48"/>
      <c r="SBD48"/>
      <c r="SBE48"/>
      <c r="SBF48"/>
      <c r="SBG48"/>
      <c r="SBH48"/>
      <c r="SBI48"/>
      <c r="SBJ48"/>
      <c r="SBK48"/>
      <c r="SBL48"/>
      <c r="SBM48"/>
      <c r="SBN48"/>
      <c r="SBO48"/>
      <c r="SBP48"/>
      <c r="SBQ48"/>
      <c r="SBR48"/>
      <c r="SBS48"/>
      <c r="SBT48"/>
      <c r="SBU48"/>
      <c r="SBV48"/>
      <c r="SBW48"/>
      <c r="SBX48"/>
      <c r="SBY48"/>
      <c r="SBZ48"/>
      <c r="SCA48"/>
      <c r="SCB48"/>
      <c r="SCC48"/>
      <c r="SCD48"/>
      <c r="SCE48"/>
      <c r="SCF48"/>
      <c r="SCG48"/>
      <c r="SCH48"/>
      <c r="SCI48"/>
      <c r="SCJ48"/>
      <c r="SCK48"/>
      <c r="SCL48"/>
      <c r="SCM48"/>
      <c r="SCN48"/>
      <c r="SCO48"/>
      <c r="SCP48"/>
      <c r="SCQ48"/>
      <c r="SCR48"/>
      <c r="SCS48"/>
      <c r="SCT48"/>
      <c r="SCU48"/>
      <c r="SCV48"/>
      <c r="SCW48"/>
      <c r="SCX48"/>
      <c r="SCY48"/>
      <c r="SCZ48"/>
      <c r="SDA48"/>
      <c r="SDB48"/>
      <c r="SDC48"/>
      <c r="SDD48"/>
      <c r="SDE48"/>
      <c r="SDF48"/>
      <c r="SDG48"/>
      <c r="SDH48"/>
      <c r="SDI48"/>
      <c r="SDJ48"/>
      <c r="SDK48"/>
      <c r="SDL48"/>
      <c r="SDM48"/>
      <c r="SDN48"/>
      <c r="SDO48"/>
      <c r="SDP48"/>
      <c r="SDQ48"/>
      <c r="SDR48"/>
      <c r="SDS48"/>
      <c r="SDT48"/>
      <c r="SDU48"/>
      <c r="SDV48"/>
      <c r="SDW48"/>
      <c r="SDX48"/>
      <c r="SDY48"/>
      <c r="SDZ48"/>
      <c r="SEA48"/>
      <c r="SEB48"/>
      <c r="SEC48"/>
      <c r="SED48"/>
      <c r="SEE48"/>
      <c r="SEF48"/>
      <c r="SEG48"/>
      <c r="SEH48"/>
      <c r="SEI48"/>
      <c r="SEJ48"/>
      <c r="SEK48"/>
      <c r="SEL48"/>
      <c r="SEM48"/>
      <c r="SEN48"/>
      <c r="SEO48"/>
      <c r="SEP48"/>
      <c r="SEQ48"/>
      <c r="SER48"/>
      <c r="SES48"/>
      <c r="SET48"/>
      <c r="SEU48"/>
      <c r="SEV48"/>
      <c r="SEW48"/>
      <c r="SEX48"/>
      <c r="SEY48"/>
      <c r="SEZ48"/>
      <c r="SFA48"/>
      <c r="SFB48"/>
      <c r="SFC48"/>
      <c r="SFD48"/>
      <c r="SFE48"/>
      <c r="SFF48"/>
      <c r="SFG48"/>
      <c r="SFH48"/>
      <c r="SFI48"/>
      <c r="SFJ48"/>
      <c r="SFK48"/>
      <c r="SFL48"/>
      <c r="SFM48"/>
      <c r="SFN48"/>
      <c r="SFO48"/>
      <c r="SFP48"/>
      <c r="SFQ48"/>
      <c r="SFR48"/>
      <c r="SFS48"/>
      <c r="SFT48"/>
      <c r="SFU48"/>
      <c r="SFV48"/>
      <c r="SFW48"/>
      <c r="SFX48"/>
      <c r="SFY48"/>
      <c r="SFZ48"/>
      <c r="SGA48"/>
      <c r="SGB48"/>
      <c r="SGC48"/>
      <c r="SGD48"/>
      <c r="SGE48"/>
      <c r="SGF48"/>
      <c r="SGG48"/>
      <c r="SGH48"/>
      <c r="SGI48"/>
      <c r="SGJ48"/>
      <c r="SGK48"/>
      <c r="SGL48"/>
      <c r="SGM48"/>
      <c r="SGN48"/>
      <c r="SGO48"/>
      <c r="SGP48"/>
      <c r="SGQ48"/>
      <c r="SGR48"/>
      <c r="SGS48"/>
      <c r="SGT48"/>
      <c r="SGU48"/>
      <c r="SGV48"/>
      <c r="SGW48"/>
      <c r="SGX48"/>
      <c r="SGY48"/>
      <c r="SGZ48"/>
      <c r="SHA48"/>
      <c r="SHB48"/>
      <c r="SHC48"/>
      <c r="SHD48"/>
      <c r="SHE48"/>
      <c r="SHF48"/>
      <c r="SHG48"/>
      <c r="SHH48"/>
      <c r="SHI48"/>
      <c r="SHJ48"/>
      <c r="SHK48"/>
      <c r="SHL48"/>
      <c r="SHM48"/>
      <c r="SHN48"/>
      <c r="SHO48"/>
      <c r="SHP48"/>
      <c r="SHQ48"/>
      <c r="SHR48"/>
      <c r="SHS48"/>
      <c r="SHT48"/>
      <c r="SHU48"/>
      <c r="SHV48"/>
      <c r="SHW48"/>
      <c r="SHX48"/>
      <c r="SHY48"/>
      <c r="SHZ48"/>
      <c r="SIA48"/>
      <c r="SIB48"/>
      <c r="SIC48"/>
      <c r="SID48"/>
      <c r="SIE48"/>
      <c r="SIF48"/>
      <c r="SIG48"/>
      <c r="SIH48"/>
      <c r="SII48"/>
      <c r="SIJ48"/>
      <c r="SIK48"/>
      <c r="SIL48"/>
      <c r="SIM48"/>
      <c r="SIN48"/>
      <c r="SIO48"/>
      <c r="SIP48"/>
      <c r="SIQ48"/>
      <c r="SIR48"/>
      <c r="SIS48"/>
      <c r="SIT48"/>
      <c r="SIU48"/>
      <c r="SIV48"/>
      <c r="SIW48"/>
      <c r="SIX48"/>
      <c r="SIY48"/>
      <c r="SIZ48"/>
      <c r="SJA48"/>
      <c r="SJB48"/>
      <c r="SJC48"/>
      <c r="SJD48"/>
      <c r="SJE48"/>
      <c r="SJF48"/>
      <c r="SJG48"/>
      <c r="SJH48"/>
      <c r="SJI48"/>
      <c r="SJJ48"/>
      <c r="SJK48"/>
      <c r="SJL48"/>
      <c r="SJM48"/>
      <c r="SJN48"/>
      <c r="SJO48"/>
      <c r="SJP48"/>
      <c r="SJQ48"/>
      <c r="SJR48"/>
      <c r="SJS48"/>
      <c r="SJT48"/>
      <c r="SJU48"/>
      <c r="SJV48"/>
      <c r="SJW48"/>
      <c r="SJX48"/>
      <c r="SJY48"/>
      <c r="SJZ48"/>
      <c r="SKA48"/>
      <c r="SKB48"/>
      <c r="SKC48"/>
      <c r="SKD48"/>
      <c r="SKE48"/>
      <c r="SKF48"/>
      <c r="SKG48"/>
      <c r="SKH48"/>
      <c r="SKI48"/>
      <c r="SKJ48"/>
      <c r="SKK48"/>
      <c r="SKL48"/>
      <c r="SKM48"/>
      <c r="SKN48"/>
      <c r="SKO48"/>
      <c r="SKP48"/>
      <c r="SKQ48"/>
      <c r="SKR48"/>
      <c r="SKS48"/>
      <c r="SKT48"/>
      <c r="SKU48"/>
      <c r="SKV48"/>
      <c r="SKW48"/>
      <c r="SKX48"/>
      <c r="SKY48"/>
      <c r="SKZ48"/>
      <c r="SLA48"/>
      <c r="SLB48"/>
      <c r="SLC48"/>
      <c r="SLD48"/>
      <c r="SLE48"/>
      <c r="SLF48"/>
      <c r="SLG48"/>
      <c r="SLH48"/>
      <c r="SLI48"/>
      <c r="SLJ48"/>
      <c r="SLK48"/>
      <c r="SLL48"/>
      <c r="SLM48"/>
      <c r="SLN48"/>
      <c r="SLO48"/>
      <c r="SLP48"/>
      <c r="SLQ48"/>
      <c r="SLR48"/>
      <c r="SLS48"/>
      <c r="SLT48"/>
      <c r="SLU48"/>
      <c r="SLV48"/>
      <c r="SLW48"/>
      <c r="SLX48"/>
      <c r="SLY48"/>
      <c r="SLZ48"/>
      <c r="SMA48"/>
      <c r="SMB48"/>
      <c r="SMC48"/>
      <c r="SMD48"/>
      <c r="SME48"/>
      <c r="SMF48"/>
      <c r="SMG48"/>
      <c r="SMH48"/>
      <c r="SMI48"/>
      <c r="SMJ48"/>
      <c r="SMK48"/>
      <c r="SML48"/>
      <c r="SMM48"/>
      <c r="SMN48"/>
      <c r="SMO48"/>
      <c r="SMP48"/>
      <c r="SMQ48"/>
      <c r="SMR48"/>
      <c r="SMS48"/>
      <c r="SMT48"/>
      <c r="SMU48"/>
      <c r="SMV48"/>
      <c r="SMW48"/>
      <c r="SMX48"/>
      <c r="SMY48"/>
      <c r="SMZ48"/>
      <c r="SNA48"/>
      <c r="SNB48"/>
      <c r="SNC48"/>
      <c r="SND48"/>
      <c r="SNE48"/>
      <c r="SNF48"/>
      <c r="SNG48"/>
      <c r="SNH48"/>
      <c r="SNI48"/>
      <c r="SNJ48"/>
      <c r="SNK48"/>
      <c r="SNL48"/>
      <c r="SNM48"/>
      <c r="SNN48"/>
      <c r="SNO48"/>
      <c r="SNP48"/>
      <c r="SNQ48"/>
      <c r="SNR48"/>
      <c r="SNS48"/>
      <c r="SNT48"/>
      <c r="SNU48"/>
      <c r="SNV48"/>
      <c r="SNW48"/>
      <c r="SNX48"/>
      <c r="SNY48"/>
      <c r="SNZ48"/>
      <c r="SOA48"/>
      <c r="SOB48"/>
      <c r="SOC48"/>
      <c r="SOD48"/>
      <c r="SOE48"/>
      <c r="SOF48"/>
      <c r="SOG48"/>
      <c r="SOH48"/>
      <c r="SOI48"/>
      <c r="SOJ48"/>
      <c r="SOK48"/>
      <c r="SOL48"/>
      <c r="SOM48"/>
      <c r="SON48"/>
      <c r="SOO48"/>
      <c r="SOP48"/>
      <c r="SOQ48"/>
      <c r="SOR48"/>
      <c r="SOS48"/>
      <c r="SOT48"/>
      <c r="SOU48"/>
      <c r="SOV48"/>
      <c r="SOW48"/>
      <c r="SOX48"/>
      <c r="SOY48"/>
      <c r="SOZ48"/>
      <c r="SPA48"/>
      <c r="SPB48"/>
      <c r="SPC48"/>
      <c r="SPD48"/>
      <c r="SPE48"/>
      <c r="SPF48"/>
      <c r="SPG48"/>
      <c r="SPH48"/>
      <c r="SPI48"/>
      <c r="SPJ48"/>
      <c r="SPK48"/>
      <c r="SPL48"/>
      <c r="SPM48"/>
      <c r="SPN48"/>
      <c r="SPO48"/>
      <c r="SPP48"/>
      <c r="SPQ48"/>
      <c r="SPR48"/>
      <c r="SPS48"/>
      <c r="SPT48"/>
      <c r="SPU48"/>
      <c r="SPV48"/>
      <c r="SPW48"/>
      <c r="SPX48"/>
      <c r="SPY48"/>
      <c r="SPZ48"/>
      <c r="SQA48"/>
      <c r="SQB48"/>
      <c r="SQC48"/>
      <c r="SQD48"/>
      <c r="SQE48"/>
      <c r="SQF48"/>
      <c r="SQG48"/>
      <c r="SQH48"/>
      <c r="SQI48"/>
      <c r="SQJ48"/>
      <c r="SQK48"/>
      <c r="SQL48"/>
      <c r="SQM48"/>
      <c r="SQN48"/>
      <c r="SQO48"/>
      <c r="SQP48"/>
      <c r="SQQ48"/>
      <c r="SQR48"/>
      <c r="SQS48"/>
      <c r="SQT48"/>
      <c r="SQU48"/>
      <c r="SQV48"/>
      <c r="SQW48"/>
      <c r="SQX48"/>
      <c r="SQY48"/>
      <c r="SQZ48"/>
      <c r="SRA48"/>
      <c r="SRB48"/>
      <c r="SRC48"/>
      <c r="SRD48"/>
      <c r="SRE48"/>
      <c r="SRF48"/>
      <c r="SRG48"/>
      <c r="SRH48"/>
      <c r="SRI48"/>
      <c r="SRJ48"/>
      <c r="SRK48"/>
      <c r="SRL48"/>
      <c r="SRM48"/>
      <c r="SRN48"/>
      <c r="SRO48"/>
      <c r="SRP48"/>
      <c r="SRQ48"/>
      <c r="SRR48"/>
      <c r="SRS48"/>
      <c r="SRT48"/>
      <c r="SRU48"/>
      <c r="SRV48"/>
      <c r="SRW48"/>
      <c r="SRX48"/>
      <c r="SRY48"/>
      <c r="SRZ48"/>
      <c r="SSA48"/>
      <c r="SSB48"/>
      <c r="SSC48"/>
      <c r="SSD48"/>
      <c r="SSE48"/>
      <c r="SSF48"/>
      <c r="SSG48"/>
      <c r="SSH48"/>
      <c r="SSI48"/>
      <c r="SSJ48"/>
      <c r="SSK48"/>
      <c r="SSL48"/>
      <c r="SSM48"/>
      <c r="SSN48"/>
      <c r="SSO48"/>
      <c r="SSP48"/>
      <c r="SSQ48"/>
      <c r="SSR48"/>
      <c r="SSS48"/>
      <c r="SST48"/>
      <c r="SSU48"/>
      <c r="SSV48"/>
      <c r="SSW48"/>
      <c r="SSX48"/>
      <c r="SSY48"/>
      <c r="SSZ48"/>
      <c r="STA48"/>
      <c r="STB48"/>
      <c r="STC48"/>
      <c r="STD48"/>
      <c r="STE48"/>
      <c r="STF48"/>
      <c r="STG48"/>
      <c r="STH48"/>
      <c r="STI48"/>
      <c r="STJ48"/>
      <c r="STK48"/>
      <c r="STL48"/>
      <c r="STM48"/>
      <c r="STN48"/>
      <c r="STO48"/>
      <c r="STP48"/>
      <c r="STQ48"/>
      <c r="STR48"/>
      <c r="STS48"/>
      <c r="STT48"/>
      <c r="STU48"/>
      <c r="STV48"/>
      <c r="STW48"/>
      <c r="STX48"/>
      <c r="STY48"/>
      <c r="STZ48"/>
      <c r="SUA48"/>
      <c r="SUB48"/>
      <c r="SUC48"/>
      <c r="SUD48"/>
      <c r="SUE48"/>
      <c r="SUF48"/>
      <c r="SUG48"/>
      <c r="SUH48"/>
      <c r="SUI48"/>
      <c r="SUJ48"/>
      <c r="SUK48"/>
      <c r="SUL48"/>
      <c r="SUM48"/>
      <c r="SUN48"/>
      <c r="SUO48"/>
      <c r="SUP48"/>
      <c r="SUQ48"/>
      <c r="SUR48"/>
      <c r="SUS48"/>
      <c r="SUT48"/>
      <c r="SUU48"/>
      <c r="SUV48"/>
      <c r="SUW48"/>
      <c r="SUX48"/>
      <c r="SUY48"/>
      <c r="SUZ48"/>
      <c r="SVA48"/>
      <c r="SVB48"/>
      <c r="SVC48"/>
      <c r="SVD48"/>
      <c r="SVE48"/>
      <c r="SVF48"/>
      <c r="SVG48"/>
      <c r="SVH48"/>
      <c r="SVI48"/>
      <c r="SVJ48"/>
      <c r="SVK48"/>
      <c r="SVL48"/>
      <c r="SVM48"/>
      <c r="SVN48"/>
      <c r="SVO48"/>
      <c r="SVP48"/>
      <c r="SVQ48"/>
      <c r="SVR48"/>
      <c r="SVS48"/>
      <c r="SVT48"/>
      <c r="SVU48"/>
      <c r="SVV48"/>
      <c r="SVW48"/>
      <c r="SVX48"/>
      <c r="SVY48"/>
      <c r="SVZ48"/>
      <c r="SWA48"/>
      <c r="SWB48"/>
      <c r="SWC48"/>
      <c r="SWD48"/>
      <c r="SWE48"/>
      <c r="SWF48"/>
      <c r="SWG48"/>
      <c r="SWH48"/>
      <c r="SWI48"/>
      <c r="SWJ48"/>
      <c r="SWK48"/>
      <c r="SWL48"/>
      <c r="SWM48"/>
      <c r="SWN48"/>
      <c r="SWO48"/>
      <c r="SWP48"/>
      <c r="SWQ48"/>
      <c r="SWR48"/>
      <c r="SWS48"/>
      <c r="SWT48"/>
      <c r="SWU48"/>
      <c r="SWV48"/>
      <c r="SWW48"/>
      <c r="SWX48"/>
      <c r="SWY48"/>
      <c r="SWZ48"/>
      <c r="SXA48"/>
      <c r="SXB48"/>
      <c r="SXC48"/>
      <c r="SXD48"/>
      <c r="SXE48"/>
      <c r="SXF48"/>
      <c r="SXG48"/>
      <c r="SXH48"/>
      <c r="SXI48"/>
      <c r="SXJ48"/>
      <c r="SXK48"/>
      <c r="SXL48"/>
      <c r="SXM48"/>
      <c r="SXN48"/>
      <c r="SXO48"/>
      <c r="SXP48"/>
      <c r="SXQ48"/>
      <c r="SXR48"/>
      <c r="SXS48"/>
      <c r="SXT48"/>
      <c r="SXU48"/>
      <c r="SXV48"/>
      <c r="SXW48"/>
      <c r="SXX48"/>
      <c r="SXY48"/>
      <c r="SXZ48"/>
      <c r="SYA48"/>
      <c r="SYB48"/>
      <c r="SYC48"/>
      <c r="SYD48"/>
      <c r="SYE48"/>
      <c r="SYF48"/>
      <c r="SYG48"/>
      <c r="SYH48"/>
      <c r="SYI48"/>
      <c r="SYJ48"/>
      <c r="SYK48"/>
      <c r="SYL48"/>
      <c r="SYM48"/>
      <c r="SYN48"/>
      <c r="SYO48"/>
      <c r="SYP48"/>
      <c r="SYQ48"/>
      <c r="SYR48"/>
      <c r="SYS48"/>
      <c r="SYT48"/>
      <c r="SYU48"/>
      <c r="SYV48"/>
      <c r="SYW48"/>
      <c r="SYX48"/>
      <c r="SYY48"/>
      <c r="SYZ48"/>
      <c r="SZA48"/>
      <c r="SZB48"/>
      <c r="SZC48"/>
      <c r="SZD48"/>
      <c r="SZE48"/>
      <c r="SZF48"/>
      <c r="SZG48"/>
      <c r="SZH48"/>
      <c r="SZI48"/>
      <c r="SZJ48"/>
      <c r="SZK48"/>
      <c r="SZL48"/>
      <c r="SZM48"/>
      <c r="SZN48"/>
      <c r="SZO48"/>
      <c r="SZP48"/>
      <c r="SZQ48"/>
      <c r="SZR48"/>
      <c r="SZS48"/>
      <c r="SZT48"/>
      <c r="SZU48"/>
      <c r="SZV48"/>
      <c r="SZW48"/>
      <c r="SZX48"/>
      <c r="SZY48"/>
      <c r="SZZ48"/>
      <c r="TAA48"/>
      <c r="TAB48"/>
      <c r="TAC48"/>
      <c r="TAD48"/>
      <c r="TAE48"/>
      <c r="TAF48"/>
      <c r="TAG48"/>
      <c r="TAH48"/>
      <c r="TAI48"/>
      <c r="TAJ48"/>
      <c r="TAK48"/>
      <c r="TAL48"/>
      <c r="TAM48"/>
      <c r="TAN48"/>
      <c r="TAO48"/>
      <c r="TAP48"/>
      <c r="TAQ48"/>
      <c r="TAR48"/>
      <c r="TAS48"/>
      <c r="TAT48"/>
      <c r="TAU48"/>
      <c r="TAV48"/>
      <c r="TAW48"/>
      <c r="TAX48"/>
      <c r="TAY48"/>
      <c r="TAZ48"/>
      <c r="TBA48"/>
      <c r="TBB48"/>
      <c r="TBC48"/>
      <c r="TBD48"/>
      <c r="TBE48"/>
      <c r="TBF48"/>
      <c r="TBG48"/>
      <c r="TBH48"/>
      <c r="TBI48"/>
      <c r="TBJ48"/>
      <c r="TBK48"/>
      <c r="TBL48"/>
      <c r="TBM48"/>
      <c r="TBN48"/>
      <c r="TBO48"/>
      <c r="TBP48"/>
      <c r="TBQ48"/>
      <c r="TBR48"/>
      <c r="TBS48"/>
      <c r="TBT48"/>
      <c r="TBU48"/>
      <c r="TBV48"/>
      <c r="TBW48"/>
      <c r="TBX48"/>
      <c r="TBY48"/>
      <c r="TBZ48"/>
      <c r="TCA48"/>
      <c r="TCB48"/>
      <c r="TCC48"/>
      <c r="TCD48"/>
      <c r="TCE48"/>
      <c r="TCF48"/>
      <c r="TCG48"/>
      <c r="TCH48"/>
      <c r="TCI48"/>
      <c r="TCJ48"/>
      <c r="TCK48"/>
      <c r="TCL48"/>
      <c r="TCM48"/>
      <c r="TCN48"/>
      <c r="TCO48"/>
      <c r="TCP48"/>
      <c r="TCQ48"/>
      <c r="TCR48"/>
      <c r="TCS48"/>
      <c r="TCT48"/>
      <c r="TCU48"/>
      <c r="TCV48"/>
      <c r="TCW48"/>
      <c r="TCX48"/>
      <c r="TCY48"/>
      <c r="TCZ48"/>
      <c r="TDA48"/>
      <c r="TDB48"/>
      <c r="TDC48"/>
      <c r="TDD48"/>
      <c r="TDE48"/>
      <c r="TDF48"/>
      <c r="TDG48"/>
      <c r="TDH48"/>
      <c r="TDI48"/>
      <c r="TDJ48"/>
      <c r="TDK48"/>
      <c r="TDL48"/>
      <c r="TDM48"/>
      <c r="TDN48"/>
      <c r="TDO48"/>
      <c r="TDP48"/>
      <c r="TDQ48"/>
      <c r="TDR48"/>
      <c r="TDS48"/>
      <c r="TDT48"/>
      <c r="TDU48"/>
      <c r="TDV48"/>
      <c r="TDW48"/>
      <c r="TDX48"/>
      <c r="TDY48"/>
      <c r="TDZ48"/>
      <c r="TEA48"/>
      <c r="TEB48"/>
      <c r="TEC48"/>
      <c r="TED48"/>
      <c r="TEE48"/>
      <c r="TEF48"/>
      <c r="TEG48"/>
      <c r="TEH48"/>
      <c r="TEI48"/>
      <c r="TEJ48"/>
      <c r="TEK48"/>
      <c r="TEL48"/>
      <c r="TEM48"/>
      <c r="TEN48"/>
      <c r="TEO48"/>
      <c r="TEP48"/>
      <c r="TEQ48"/>
      <c r="TER48"/>
      <c r="TES48"/>
      <c r="TET48"/>
      <c r="TEU48"/>
      <c r="TEV48"/>
      <c r="TEW48"/>
      <c r="TEX48"/>
      <c r="TEY48"/>
      <c r="TEZ48"/>
      <c r="TFA48"/>
      <c r="TFB48"/>
      <c r="TFC48"/>
      <c r="TFD48"/>
      <c r="TFE48"/>
      <c r="TFF48"/>
      <c r="TFG48"/>
      <c r="TFH48"/>
      <c r="TFI48"/>
      <c r="TFJ48"/>
      <c r="TFK48"/>
      <c r="TFL48"/>
      <c r="TFM48"/>
      <c r="TFN48"/>
      <c r="TFO48"/>
      <c r="TFP48"/>
      <c r="TFQ48"/>
      <c r="TFR48"/>
      <c r="TFS48"/>
      <c r="TFT48"/>
      <c r="TFU48"/>
      <c r="TFV48"/>
      <c r="TFW48"/>
      <c r="TFX48"/>
      <c r="TFY48"/>
      <c r="TFZ48"/>
      <c r="TGA48"/>
      <c r="TGB48"/>
      <c r="TGC48"/>
      <c r="TGD48"/>
      <c r="TGE48"/>
      <c r="TGF48"/>
      <c r="TGG48"/>
      <c r="TGH48"/>
      <c r="TGI48"/>
      <c r="TGJ48"/>
      <c r="TGK48"/>
      <c r="TGL48"/>
      <c r="TGM48"/>
      <c r="TGN48"/>
      <c r="TGO48"/>
      <c r="TGP48"/>
      <c r="TGQ48"/>
      <c r="TGR48"/>
      <c r="TGS48"/>
      <c r="TGT48"/>
      <c r="TGU48"/>
      <c r="TGV48"/>
      <c r="TGW48"/>
      <c r="TGX48"/>
      <c r="TGY48"/>
      <c r="TGZ48"/>
      <c r="THA48"/>
      <c r="THB48"/>
      <c r="THC48"/>
      <c r="THD48"/>
      <c r="THE48"/>
      <c r="THF48"/>
      <c r="THG48"/>
      <c r="THH48"/>
      <c r="THI48"/>
      <c r="THJ48"/>
      <c r="THK48"/>
      <c r="THL48"/>
      <c r="THM48"/>
      <c r="THN48"/>
      <c r="THO48"/>
      <c r="THP48"/>
      <c r="THQ48"/>
      <c r="THR48"/>
      <c r="THS48"/>
      <c r="THT48"/>
      <c r="THU48"/>
      <c r="THV48"/>
      <c r="THW48"/>
      <c r="THX48"/>
      <c r="THY48"/>
      <c r="THZ48"/>
      <c r="TIA48"/>
      <c r="TIB48"/>
      <c r="TIC48"/>
      <c r="TID48"/>
      <c r="TIE48"/>
      <c r="TIF48"/>
      <c r="TIG48"/>
      <c r="TIH48"/>
      <c r="TII48"/>
      <c r="TIJ48"/>
      <c r="TIK48"/>
      <c r="TIL48"/>
      <c r="TIM48"/>
      <c r="TIN48"/>
      <c r="TIO48"/>
      <c r="TIP48"/>
      <c r="TIQ48"/>
      <c r="TIR48"/>
      <c r="TIS48"/>
      <c r="TIT48"/>
      <c r="TIU48"/>
      <c r="TIV48"/>
      <c r="TIW48"/>
      <c r="TIX48"/>
      <c r="TIY48"/>
      <c r="TIZ48"/>
      <c r="TJA48"/>
      <c r="TJB48"/>
      <c r="TJC48"/>
      <c r="TJD48"/>
      <c r="TJE48"/>
      <c r="TJF48"/>
      <c r="TJG48"/>
      <c r="TJH48"/>
      <c r="TJI48"/>
      <c r="TJJ48"/>
      <c r="TJK48"/>
      <c r="TJL48"/>
      <c r="TJM48"/>
      <c r="TJN48"/>
      <c r="TJO48"/>
      <c r="TJP48"/>
      <c r="TJQ48"/>
      <c r="TJR48"/>
      <c r="TJS48"/>
      <c r="TJT48"/>
      <c r="TJU48"/>
      <c r="TJV48"/>
      <c r="TJW48"/>
      <c r="TJX48"/>
      <c r="TJY48"/>
      <c r="TJZ48"/>
      <c r="TKA48"/>
      <c r="TKB48"/>
      <c r="TKC48"/>
      <c r="TKD48"/>
      <c r="TKE48"/>
      <c r="TKF48"/>
      <c r="TKG48"/>
      <c r="TKH48"/>
      <c r="TKI48"/>
      <c r="TKJ48"/>
      <c r="TKK48"/>
      <c r="TKL48"/>
      <c r="TKM48"/>
      <c r="TKN48"/>
      <c r="TKO48"/>
      <c r="TKP48"/>
      <c r="TKQ48"/>
      <c r="TKR48"/>
      <c r="TKS48"/>
      <c r="TKT48"/>
      <c r="TKU48"/>
      <c r="TKV48"/>
      <c r="TKW48"/>
      <c r="TKX48"/>
      <c r="TKY48"/>
      <c r="TKZ48"/>
      <c r="TLA48"/>
      <c r="TLB48"/>
      <c r="TLC48"/>
      <c r="TLD48"/>
      <c r="TLE48"/>
      <c r="TLF48"/>
      <c r="TLG48"/>
      <c r="TLH48"/>
      <c r="TLI48"/>
      <c r="TLJ48"/>
      <c r="TLK48"/>
      <c r="TLL48"/>
      <c r="TLM48"/>
      <c r="TLN48"/>
      <c r="TLO48"/>
      <c r="TLP48"/>
      <c r="TLQ48"/>
      <c r="TLR48"/>
      <c r="TLS48"/>
      <c r="TLT48"/>
      <c r="TLU48"/>
      <c r="TLV48"/>
      <c r="TLW48"/>
      <c r="TLX48"/>
      <c r="TLY48"/>
      <c r="TLZ48"/>
      <c r="TMA48"/>
      <c r="TMB48"/>
      <c r="TMC48"/>
      <c r="TMD48"/>
      <c r="TME48"/>
      <c r="TMF48"/>
      <c r="TMG48"/>
      <c r="TMH48"/>
      <c r="TMI48"/>
      <c r="TMJ48"/>
      <c r="TMK48"/>
      <c r="TML48"/>
      <c r="TMM48"/>
      <c r="TMN48"/>
      <c r="TMO48"/>
      <c r="TMP48"/>
      <c r="TMQ48"/>
      <c r="TMR48"/>
      <c r="TMS48"/>
      <c r="TMT48"/>
      <c r="TMU48"/>
      <c r="TMV48"/>
      <c r="TMW48"/>
      <c r="TMX48"/>
      <c r="TMY48"/>
      <c r="TMZ48"/>
      <c r="TNA48"/>
      <c r="TNB48"/>
      <c r="TNC48"/>
      <c r="TND48"/>
      <c r="TNE48"/>
      <c r="TNF48"/>
      <c r="TNG48"/>
      <c r="TNH48"/>
      <c r="TNI48"/>
      <c r="TNJ48"/>
      <c r="TNK48"/>
      <c r="TNL48"/>
      <c r="TNM48"/>
      <c r="TNN48"/>
      <c r="TNO48"/>
      <c r="TNP48"/>
      <c r="TNQ48"/>
      <c r="TNR48"/>
      <c r="TNS48"/>
      <c r="TNT48"/>
      <c r="TNU48"/>
      <c r="TNV48"/>
      <c r="TNW48"/>
      <c r="TNX48"/>
      <c r="TNY48"/>
      <c r="TNZ48"/>
      <c r="TOA48"/>
      <c r="TOB48"/>
      <c r="TOC48"/>
      <c r="TOD48"/>
      <c r="TOE48"/>
      <c r="TOF48"/>
      <c r="TOG48"/>
      <c r="TOH48"/>
      <c r="TOI48"/>
      <c r="TOJ48"/>
      <c r="TOK48"/>
      <c r="TOL48"/>
      <c r="TOM48"/>
      <c r="TON48"/>
      <c r="TOO48"/>
      <c r="TOP48"/>
      <c r="TOQ48"/>
      <c r="TOR48"/>
      <c r="TOS48"/>
      <c r="TOT48"/>
      <c r="TOU48"/>
      <c r="TOV48"/>
      <c r="TOW48"/>
      <c r="TOX48"/>
      <c r="TOY48"/>
      <c r="TOZ48"/>
      <c r="TPA48"/>
      <c r="TPB48"/>
      <c r="TPC48"/>
      <c r="TPD48"/>
      <c r="TPE48"/>
      <c r="TPF48"/>
      <c r="TPG48"/>
      <c r="TPH48"/>
      <c r="TPI48"/>
      <c r="TPJ48"/>
      <c r="TPK48"/>
      <c r="TPL48"/>
      <c r="TPM48"/>
      <c r="TPN48"/>
      <c r="TPO48"/>
      <c r="TPP48"/>
      <c r="TPQ48"/>
      <c r="TPR48"/>
      <c r="TPS48"/>
      <c r="TPT48"/>
      <c r="TPU48"/>
      <c r="TPV48"/>
      <c r="TPW48"/>
      <c r="TPX48"/>
      <c r="TPY48"/>
      <c r="TPZ48"/>
      <c r="TQA48"/>
      <c r="TQB48"/>
      <c r="TQC48"/>
      <c r="TQD48"/>
      <c r="TQE48"/>
      <c r="TQF48"/>
      <c r="TQG48"/>
      <c r="TQH48"/>
      <c r="TQI48"/>
      <c r="TQJ48"/>
      <c r="TQK48"/>
      <c r="TQL48"/>
      <c r="TQM48"/>
      <c r="TQN48"/>
      <c r="TQO48"/>
      <c r="TQP48"/>
      <c r="TQQ48"/>
      <c r="TQR48"/>
      <c r="TQS48"/>
      <c r="TQT48"/>
      <c r="TQU48"/>
      <c r="TQV48"/>
      <c r="TQW48"/>
      <c r="TQX48"/>
      <c r="TQY48"/>
      <c r="TQZ48"/>
      <c r="TRA48"/>
      <c r="TRB48"/>
      <c r="TRC48"/>
      <c r="TRD48"/>
      <c r="TRE48"/>
      <c r="TRF48"/>
      <c r="TRG48"/>
      <c r="TRH48"/>
      <c r="TRI48"/>
      <c r="TRJ48"/>
      <c r="TRK48"/>
      <c r="TRL48"/>
      <c r="TRM48"/>
      <c r="TRN48"/>
      <c r="TRO48"/>
      <c r="TRP48"/>
      <c r="TRQ48"/>
      <c r="TRR48"/>
      <c r="TRS48"/>
      <c r="TRT48"/>
      <c r="TRU48"/>
      <c r="TRV48"/>
      <c r="TRW48"/>
      <c r="TRX48"/>
      <c r="TRY48"/>
      <c r="TRZ48"/>
      <c r="TSA48"/>
      <c r="TSB48"/>
      <c r="TSC48"/>
      <c r="TSD48"/>
      <c r="TSE48"/>
      <c r="TSF48"/>
      <c r="TSG48"/>
      <c r="TSH48"/>
      <c r="TSI48"/>
      <c r="TSJ48"/>
      <c r="TSK48"/>
      <c r="TSL48"/>
      <c r="TSM48"/>
      <c r="TSN48"/>
      <c r="TSO48"/>
      <c r="TSP48"/>
      <c r="TSQ48"/>
      <c r="TSR48"/>
      <c r="TSS48"/>
      <c r="TST48"/>
      <c r="TSU48"/>
      <c r="TSV48"/>
      <c r="TSW48"/>
      <c r="TSX48"/>
      <c r="TSY48"/>
      <c r="TSZ48"/>
      <c r="TTA48"/>
      <c r="TTB48"/>
      <c r="TTC48"/>
      <c r="TTD48"/>
      <c r="TTE48"/>
      <c r="TTF48"/>
      <c r="TTG48"/>
      <c r="TTH48"/>
      <c r="TTI48"/>
      <c r="TTJ48"/>
      <c r="TTK48"/>
      <c r="TTL48"/>
      <c r="TTM48"/>
      <c r="TTN48"/>
      <c r="TTO48"/>
      <c r="TTP48"/>
      <c r="TTQ48"/>
      <c r="TTR48"/>
      <c r="TTS48"/>
      <c r="TTT48"/>
      <c r="TTU48"/>
      <c r="TTV48"/>
      <c r="TTW48"/>
      <c r="TTX48"/>
      <c r="TTY48"/>
      <c r="TTZ48"/>
      <c r="TUA48"/>
      <c r="TUB48"/>
      <c r="TUC48"/>
      <c r="TUD48"/>
      <c r="TUE48"/>
      <c r="TUF48"/>
      <c r="TUG48"/>
      <c r="TUH48"/>
      <c r="TUI48"/>
      <c r="TUJ48"/>
      <c r="TUK48"/>
      <c r="TUL48"/>
      <c r="TUM48"/>
      <c r="TUN48"/>
      <c r="TUO48"/>
      <c r="TUP48"/>
      <c r="TUQ48"/>
      <c r="TUR48"/>
      <c r="TUS48"/>
      <c r="TUT48"/>
      <c r="TUU48"/>
      <c r="TUV48"/>
      <c r="TUW48"/>
      <c r="TUX48"/>
      <c r="TUY48"/>
      <c r="TUZ48"/>
      <c r="TVA48"/>
      <c r="TVB48"/>
      <c r="TVC48"/>
      <c r="TVD48"/>
      <c r="TVE48"/>
      <c r="TVF48"/>
      <c r="TVG48"/>
      <c r="TVH48"/>
      <c r="TVI48"/>
      <c r="TVJ48"/>
      <c r="TVK48"/>
      <c r="TVL48"/>
      <c r="TVM48"/>
      <c r="TVN48"/>
      <c r="TVO48"/>
      <c r="TVP48"/>
      <c r="TVQ48"/>
      <c r="TVR48"/>
      <c r="TVS48"/>
      <c r="TVT48"/>
      <c r="TVU48"/>
      <c r="TVV48"/>
      <c r="TVW48"/>
      <c r="TVX48"/>
      <c r="TVY48"/>
      <c r="TVZ48"/>
      <c r="TWA48"/>
      <c r="TWB48"/>
      <c r="TWC48"/>
      <c r="TWD48"/>
      <c r="TWE48"/>
      <c r="TWF48"/>
      <c r="TWG48"/>
      <c r="TWH48"/>
      <c r="TWI48"/>
      <c r="TWJ48"/>
      <c r="TWK48"/>
      <c r="TWL48"/>
      <c r="TWM48"/>
      <c r="TWN48"/>
      <c r="TWO48"/>
      <c r="TWP48"/>
      <c r="TWQ48"/>
      <c r="TWR48"/>
      <c r="TWS48"/>
      <c r="TWT48"/>
      <c r="TWU48"/>
      <c r="TWV48"/>
      <c r="TWW48"/>
      <c r="TWX48"/>
      <c r="TWY48"/>
      <c r="TWZ48"/>
      <c r="TXA48"/>
      <c r="TXB48"/>
      <c r="TXC48"/>
      <c r="TXD48"/>
      <c r="TXE48"/>
      <c r="TXF48"/>
      <c r="TXG48"/>
      <c r="TXH48"/>
      <c r="TXI48"/>
      <c r="TXJ48"/>
      <c r="TXK48"/>
      <c r="TXL48"/>
      <c r="TXM48"/>
      <c r="TXN48"/>
      <c r="TXO48"/>
      <c r="TXP48"/>
      <c r="TXQ48"/>
      <c r="TXR48"/>
      <c r="TXS48"/>
      <c r="TXT48"/>
      <c r="TXU48"/>
      <c r="TXV48"/>
      <c r="TXW48"/>
      <c r="TXX48"/>
      <c r="TXY48"/>
      <c r="TXZ48"/>
      <c r="TYA48"/>
      <c r="TYB48"/>
      <c r="TYC48"/>
      <c r="TYD48"/>
      <c r="TYE48"/>
      <c r="TYF48"/>
      <c r="TYG48"/>
      <c r="TYH48"/>
      <c r="TYI48"/>
      <c r="TYJ48"/>
      <c r="TYK48"/>
      <c r="TYL48"/>
      <c r="TYM48"/>
      <c r="TYN48"/>
      <c r="TYO48"/>
      <c r="TYP48"/>
      <c r="TYQ48"/>
      <c r="TYR48"/>
      <c r="TYS48"/>
      <c r="TYT48"/>
      <c r="TYU48"/>
      <c r="TYV48"/>
      <c r="TYW48"/>
      <c r="TYX48"/>
      <c r="TYY48"/>
      <c r="TYZ48"/>
      <c r="TZA48"/>
      <c r="TZB48"/>
      <c r="TZC48"/>
      <c r="TZD48"/>
      <c r="TZE48"/>
      <c r="TZF48"/>
      <c r="TZG48"/>
      <c r="TZH48"/>
      <c r="TZI48"/>
      <c r="TZJ48"/>
      <c r="TZK48"/>
      <c r="TZL48"/>
      <c r="TZM48"/>
      <c r="TZN48"/>
      <c r="TZO48"/>
      <c r="TZP48"/>
      <c r="TZQ48"/>
      <c r="TZR48"/>
      <c r="TZS48"/>
      <c r="TZT48"/>
      <c r="TZU48"/>
      <c r="TZV48"/>
      <c r="TZW48"/>
      <c r="TZX48"/>
      <c r="TZY48"/>
      <c r="TZZ48"/>
      <c r="UAA48"/>
      <c r="UAB48"/>
      <c r="UAC48"/>
      <c r="UAD48"/>
      <c r="UAE48"/>
      <c r="UAF48"/>
      <c r="UAG48"/>
      <c r="UAH48"/>
      <c r="UAI48"/>
      <c r="UAJ48"/>
      <c r="UAK48"/>
      <c r="UAL48"/>
      <c r="UAM48"/>
      <c r="UAN48"/>
      <c r="UAO48"/>
      <c r="UAP48"/>
      <c r="UAQ48"/>
      <c r="UAR48"/>
      <c r="UAS48"/>
      <c r="UAT48"/>
      <c r="UAU48"/>
      <c r="UAV48"/>
      <c r="UAW48"/>
      <c r="UAX48"/>
      <c r="UAY48"/>
      <c r="UAZ48"/>
      <c r="UBA48"/>
      <c r="UBB48"/>
      <c r="UBC48"/>
      <c r="UBD48"/>
      <c r="UBE48"/>
      <c r="UBF48"/>
      <c r="UBG48"/>
      <c r="UBH48"/>
      <c r="UBI48"/>
      <c r="UBJ48"/>
      <c r="UBK48"/>
      <c r="UBL48"/>
      <c r="UBM48"/>
      <c r="UBN48"/>
      <c r="UBO48"/>
      <c r="UBP48"/>
      <c r="UBQ48"/>
      <c r="UBR48"/>
      <c r="UBS48"/>
      <c r="UBT48"/>
      <c r="UBU48"/>
      <c r="UBV48"/>
      <c r="UBW48"/>
      <c r="UBX48"/>
      <c r="UBY48"/>
      <c r="UBZ48"/>
      <c r="UCA48"/>
      <c r="UCB48"/>
      <c r="UCC48"/>
      <c r="UCD48"/>
      <c r="UCE48"/>
      <c r="UCF48"/>
      <c r="UCG48"/>
      <c r="UCH48"/>
      <c r="UCI48"/>
      <c r="UCJ48"/>
      <c r="UCK48"/>
      <c r="UCL48"/>
      <c r="UCM48"/>
      <c r="UCN48"/>
      <c r="UCO48"/>
      <c r="UCP48"/>
      <c r="UCQ48"/>
      <c r="UCR48"/>
      <c r="UCS48"/>
      <c r="UCT48"/>
      <c r="UCU48"/>
      <c r="UCV48"/>
      <c r="UCW48"/>
      <c r="UCX48"/>
      <c r="UCY48"/>
      <c r="UCZ48"/>
      <c r="UDA48"/>
      <c r="UDB48"/>
      <c r="UDC48"/>
      <c r="UDD48"/>
      <c r="UDE48"/>
      <c r="UDF48"/>
      <c r="UDG48"/>
      <c r="UDH48"/>
      <c r="UDI48"/>
      <c r="UDJ48"/>
      <c r="UDK48"/>
      <c r="UDL48"/>
      <c r="UDM48"/>
      <c r="UDN48"/>
      <c r="UDO48"/>
      <c r="UDP48"/>
      <c r="UDQ48"/>
      <c r="UDR48"/>
      <c r="UDS48"/>
      <c r="UDT48"/>
      <c r="UDU48"/>
      <c r="UDV48"/>
      <c r="UDW48"/>
      <c r="UDX48"/>
      <c r="UDY48"/>
      <c r="UDZ48"/>
      <c r="UEA48"/>
      <c r="UEB48"/>
      <c r="UEC48"/>
      <c r="UED48"/>
      <c r="UEE48"/>
      <c r="UEF48"/>
      <c r="UEG48"/>
      <c r="UEH48"/>
      <c r="UEI48"/>
      <c r="UEJ48"/>
      <c r="UEK48"/>
      <c r="UEL48"/>
      <c r="UEM48"/>
      <c r="UEN48"/>
      <c r="UEO48"/>
      <c r="UEP48"/>
      <c r="UEQ48"/>
      <c r="UER48"/>
      <c r="UES48"/>
      <c r="UET48"/>
      <c r="UEU48"/>
      <c r="UEV48"/>
      <c r="UEW48"/>
      <c r="UEX48"/>
      <c r="UEY48"/>
      <c r="UEZ48"/>
      <c r="UFA48"/>
      <c r="UFB48"/>
      <c r="UFC48"/>
      <c r="UFD48"/>
      <c r="UFE48"/>
      <c r="UFF48"/>
      <c r="UFG48"/>
      <c r="UFH48"/>
      <c r="UFI48"/>
      <c r="UFJ48"/>
      <c r="UFK48"/>
      <c r="UFL48"/>
      <c r="UFM48"/>
      <c r="UFN48"/>
      <c r="UFO48"/>
      <c r="UFP48"/>
      <c r="UFQ48"/>
      <c r="UFR48"/>
      <c r="UFS48"/>
      <c r="UFT48"/>
      <c r="UFU48"/>
      <c r="UFV48"/>
      <c r="UFW48"/>
      <c r="UFX48"/>
      <c r="UFY48"/>
      <c r="UFZ48"/>
      <c r="UGA48"/>
      <c r="UGB48"/>
      <c r="UGC48"/>
      <c r="UGD48"/>
      <c r="UGE48"/>
      <c r="UGF48"/>
      <c r="UGG48"/>
      <c r="UGH48"/>
      <c r="UGI48"/>
      <c r="UGJ48"/>
      <c r="UGK48"/>
      <c r="UGL48"/>
      <c r="UGM48"/>
      <c r="UGN48"/>
      <c r="UGO48"/>
      <c r="UGP48"/>
      <c r="UGQ48"/>
      <c r="UGR48"/>
      <c r="UGS48"/>
      <c r="UGT48"/>
      <c r="UGU48"/>
      <c r="UGV48"/>
      <c r="UGW48"/>
      <c r="UGX48"/>
      <c r="UGY48"/>
      <c r="UGZ48"/>
      <c r="UHA48"/>
      <c r="UHB48"/>
      <c r="UHC48"/>
      <c r="UHD48"/>
      <c r="UHE48"/>
      <c r="UHF48"/>
      <c r="UHG48"/>
      <c r="UHH48"/>
      <c r="UHI48"/>
      <c r="UHJ48"/>
      <c r="UHK48"/>
      <c r="UHL48"/>
      <c r="UHM48"/>
      <c r="UHN48"/>
      <c r="UHO48"/>
      <c r="UHP48"/>
      <c r="UHQ48"/>
      <c r="UHR48"/>
      <c r="UHS48"/>
      <c r="UHT48"/>
      <c r="UHU48"/>
      <c r="UHV48"/>
      <c r="UHW48"/>
      <c r="UHX48"/>
      <c r="UHY48"/>
      <c r="UHZ48"/>
      <c r="UIA48"/>
      <c r="UIB48"/>
      <c r="UIC48"/>
      <c r="UID48"/>
      <c r="UIE48"/>
      <c r="UIF48"/>
      <c r="UIG48"/>
      <c r="UIH48"/>
      <c r="UII48"/>
      <c r="UIJ48"/>
      <c r="UIK48"/>
      <c r="UIL48"/>
      <c r="UIM48"/>
      <c r="UIN48"/>
      <c r="UIO48"/>
      <c r="UIP48"/>
      <c r="UIQ48"/>
      <c r="UIR48"/>
      <c r="UIS48"/>
      <c r="UIT48"/>
      <c r="UIU48"/>
      <c r="UIV48"/>
      <c r="UIW48"/>
      <c r="UIX48"/>
      <c r="UIY48"/>
      <c r="UIZ48"/>
      <c r="UJA48"/>
      <c r="UJB48"/>
      <c r="UJC48"/>
      <c r="UJD48"/>
      <c r="UJE48"/>
      <c r="UJF48"/>
      <c r="UJG48"/>
      <c r="UJH48"/>
      <c r="UJI48"/>
      <c r="UJJ48"/>
      <c r="UJK48"/>
      <c r="UJL48"/>
      <c r="UJM48"/>
      <c r="UJN48"/>
      <c r="UJO48"/>
      <c r="UJP48"/>
      <c r="UJQ48"/>
      <c r="UJR48"/>
      <c r="UJS48"/>
      <c r="UJT48"/>
      <c r="UJU48"/>
      <c r="UJV48"/>
      <c r="UJW48"/>
      <c r="UJX48"/>
      <c r="UJY48"/>
      <c r="UJZ48"/>
      <c r="UKA48"/>
      <c r="UKB48"/>
      <c r="UKC48"/>
      <c r="UKD48"/>
      <c r="UKE48"/>
      <c r="UKF48"/>
      <c r="UKG48"/>
      <c r="UKH48"/>
      <c r="UKI48"/>
      <c r="UKJ48"/>
      <c r="UKK48"/>
      <c r="UKL48"/>
      <c r="UKM48"/>
      <c r="UKN48"/>
      <c r="UKO48"/>
      <c r="UKP48"/>
      <c r="UKQ48"/>
      <c r="UKR48"/>
      <c r="UKS48"/>
      <c r="UKT48"/>
      <c r="UKU48"/>
      <c r="UKV48"/>
      <c r="UKW48"/>
      <c r="UKX48"/>
      <c r="UKY48"/>
      <c r="UKZ48"/>
      <c r="ULA48"/>
      <c r="ULB48"/>
      <c r="ULC48"/>
      <c r="ULD48"/>
      <c r="ULE48"/>
      <c r="ULF48"/>
      <c r="ULG48"/>
      <c r="ULH48"/>
      <c r="ULI48"/>
      <c r="ULJ48"/>
      <c r="ULK48"/>
      <c r="ULL48"/>
      <c r="ULM48"/>
      <c r="ULN48"/>
      <c r="ULO48"/>
      <c r="ULP48"/>
      <c r="ULQ48"/>
      <c r="ULR48"/>
      <c r="ULS48"/>
      <c r="ULT48"/>
      <c r="ULU48"/>
      <c r="ULV48"/>
      <c r="ULW48"/>
      <c r="ULX48"/>
      <c r="ULY48"/>
      <c r="ULZ48"/>
      <c r="UMA48"/>
      <c r="UMB48"/>
      <c r="UMC48"/>
      <c r="UMD48"/>
      <c r="UME48"/>
      <c r="UMF48"/>
      <c r="UMG48"/>
      <c r="UMH48"/>
      <c r="UMI48"/>
      <c r="UMJ48"/>
      <c r="UMK48"/>
      <c r="UML48"/>
      <c r="UMM48"/>
      <c r="UMN48"/>
      <c r="UMO48"/>
      <c r="UMP48"/>
      <c r="UMQ48"/>
      <c r="UMR48"/>
      <c r="UMS48"/>
      <c r="UMT48"/>
      <c r="UMU48"/>
      <c r="UMV48"/>
      <c r="UMW48"/>
      <c r="UMX48"/>
      <c r="UMY48"/>
      <c r="UMZ48"/>
      <c r="UNA48"/>
      <c r="UNB48"/>
      <c r="UNC48"/>
      <c r="UND48"/>
      <c r="UNE48"/>
      <c r="UNF48"/>
      <c r="UNG48"/>
      <c r="UNH48"/>
      <c r="UNI48"/>
      <c r="UNJ48"/>
      <c r="UNK48"/>
      <c r="UNL48"/>
      <c r="UNM48"/>
      <c r="UNN48"/>
      <c r="UNO48"/>
      <c r="UNP48"/>
      <c r="UNQ48"/>
      <c r="UNR48"/>
      <c r="UNS48"/>
      <c r="UNT48"/>
      <c r="UNU48"/>
      <c r="UNV48"/>
      <c r="UNW48"/>
      <c r="UNX48"/>
      <c r="UNY48"/>
      <c r="UNZ48"/>
      <c r="UOA48"/>
      <c r="UOB48"/>
      <c r="UOC48"/>
      <c r="UOD48"/>
      <c r="UOE48"/>
      <c r="UOF48"/>
      <c r="UOG48"/>
      <c r="UOH48"/>
      <c r="UOI48"/>
      <c r="UOJ48"/>
      <c r="UOK48"/>
      <c r="UOL48"/>
      <c r="UOM48"/>
      <c r="UON48"/>
      <c r="UOO48"/>
      <c r="UOP48"/>
      <c r="UOQ48"/>
      <c r="UOR48"/>
      <c r="UOS48"/>
      <c r="UOT48"/>
      <c r="UOU48"/>
      <c r="UOV48"/>
      <c r="UOW48"/>
      <c r="UOX48"/>
      <c r="UOY48"/>
      <c r="UOZ48"/>
      <c r="UPA48"/>
      <c r="UPB48"/>
      <c r="UPC48"/>
      <c r="UPD48"/>
      <c r="UPE48"/>
      <c r="UPF48"/>
      <c r="UPG48"/>
      <c r="UPH48"/>
      <c r="UPI48"/>
      <c r="UPJ48"/>
      <c r="UPK48"/>
      <c r="UPL48"/>
      <c r="UPM48"/>
      <c r="UPN48"/>
      <c r="UPO48"/>
      <c r="UPP48"/>
      <c r="UPQ48"/>
      <c r="UPR48"/>
      <c r="UPS48"/>
      <c r="UPT48"/>
      <c r="UPU48"/>
      <c r="UPV48"/>
      <c r="UPW48"/>
      <c r="UPX48"/>
      <c r="UPY48"/>
      <c r="UPZ48"/>
      <c r="UQA48"/>
      <c r="UQB48"/>
      <c r="UQC48"/>
      <c r="UQD48"/>
      <c r="UQE48"/>
      <c r="UQF48"/>
      <c r="UQG48"/>
      <c r="UQH48"/>
      <c r="UQI48"/>
      <c r="UQJ48"/>
      <c r="UQK48"/>
      <c r="UQL48"/>
      <c r="UQM48"/>
      <c r="UQN48"/>
      <c r="UQO48"/>
      <c r="UQP48"/>
      <c r="UQQ48"/>
      <c r="UQR48"/>
      <c r="UQS48"/>
      <c r="UQT48"/>
      <c r="UQU48"/>
      <c r="UQV48"/>
      <c r="UQW48"/>
      <c r="UQX48"/>
      <c r="UQY48"/>
      <c r="UQZ48"/>
      <c r="URA48"/>
      <c r="URB48"/>
      <c r="URC48"/>
      <c r="URD48"/>
      <c r="URE48"/>
      <c r="URF48"/>
      <c r="URG48"/>
      <c r="URH48"/>
      <c r="URI48"/>
      <c r="URJ48"/>
      <c r="URK48"/>
      <c r="URL48"/>
      <c r="URM48"/>
      <c r="URN48"/>
      <c r="URO48"/>
      <c r="URP48"/>
      <c r="URQ48"/>
      <c r="URR48"/>
      <c r="URS48"/>
      <c r="URT48"/>
      <c r="URU48"/>
      <c r="URV48"/>
      <c r="URW48"/>
      <c r="URX48"/>
      <c r="URY48"/>
      <c r="URZ48"/>
      <c r="USA48"/>
      <c r="USB48"/>
      <c r="USC48"/>
      <c r="USD48"/>
      <c r="USE48"/>
      <c r="USF48"/>
      <c r="USG48"/>
      <c r="USH48"/>
      <c r="USI48"/>
      <c r="USJ48"/>
      <c r="USK48"/>
      <c r="USL48"/>
      <c r="USM48"/>
      <c r="USN48"/>
      <c r="USO48"/>
      <c r="USP48"/>
      <c r="USQ48"/>
      <c r="USR48"/>
      <c r="USS48"/>
      <c r="UST48"/>
      <c r="USU48"/>
      <c r="USV48"/>
      <c r="USW48"/>
      <c r="USX48"/>
      <c r="USY48"/>
      <c r="USZ48"/>
      <c r="UTA48"/>
      <c r="UTB48"/>
      <c r="UTC48"/>
      <c r="UTD48"/>
      <c r="UTE48"/>
      <c r="UTF48"/>
      <c r="UTG48"/>
      <c r="UTH48"/>
      <c r="UTI48"/>
      <c r="UTJ48"/>
      <c r="UTK48"/>
      <c r="UTL48"/>
      <c r="UTM48"/>
      <c r="UTN48"/>
      <c r="UTO48"/>
      <c r="UTP48"/>
      <c r="UTQ48"/>
      <c r="UTR48"/>
      <c r="UTS48"/>
      <c r="UTT48"/>
      <c r="UTU48"/>
      <c r="UTV48"/>
      <c r="UTW48"/>
      <c r="UTX48"/>
      <c r="UTY48"/>
      <c r="UTZ48"/>
      <c r="UUA48"/>
      <c r="UUB48"/>
      <c r="UUC48"/>
      <c r="UUD48"/>
      <c r="UUE48"/>
      <c r="UUF48"/>
      <c r="UUG48"/>
      <c r="UUH48"/>
      <c r="UUI48"/>
      <c r="UUJ48"/>
      <c r="UUK48"/>
      <c r="UUL48"/>
      <c r="UUM48"/>
      <c r="UUN48"/>
      <c r="UUO48"/>
      <c r="UUP48"/>
      <c r="UUQ48"/>
      <c r="UUR48"/>
      <c r="UUS48"/>
      <c r="UUT48"/>
      <c r="UUU48"/>
      <c r="UUV48"/>
      <c r="UUW48"/>
      <c r="UUX48"/>
      <c r="UUY48"/>
      <c r="UUZ48"/>
      <c r="UVA48"/>
      <c r="UVB48"/>
      <c r="UVC48"/>
      <c r="UVD48"/>
      <c r="UVE48"/>
      <c r="UVF48"/>
      <c r="UVG48"/>
      <c r="UVH48"/>
      <c r="UVI48"/>
      <c r="UVJ48"/>
      <c r="UVK48"/>
      <c r="UVL48"/>
      <c r="UVM48"/>
      <c r="UVN48"/>
      <c r="UVO48"/>
      <c r="UVP48"/>
      <c r="UVQ48"/>
      <c r="UVR48"/>
      <c r="UVS48"/>
      <c r="UVT48"/>
      <c r="UVU48"/>
      <c r="UVV48"/>
      <c r="UVW48"/>
      <c r="UVX48"/>
      <c r="UVY48"/>
      <c r="UVZ48"/>
      <c r="UWA48"/>
      <c r="UWB48"/>
      <c r="UWC48"/>
      <c r="UWD48"/>
      <c r="UWE48"/>
      <c r="UWF48"/>
      <c r="UWG48"/>
      <c r="UWH48"/>
      <c r="UWI48"/>
      <c r="UWJ48"/>
      <c r="UWK48"/>
      <c r="UWL48"/>
      <c r="UWM48"/>
      <c r="UWN48"/>
      <c r="UWO48"/>
      <c r="UWP48"/>
      <c r="UWQ48"/>
      <c r="UWR48"/>
      <c r="UWS48"/>
      <c r="UWT48"/>
      <c r="UWU48"/>
      <c r="UWV48"/>
      <c r="UWW48"/>
      <c r="UWX48"/>
      <c r="UWY48"/>
      <c r="UWZ48"/>
      <c r="UXA48"/>
      <c r="UXB48"/>
      <c r="UXC48"/>
      <c r="UXD48"/>
      <c r="UXE48"/>
      <c r="UXF48"/>
      <c r="UXG48"/>
      <c r="UXH48"/>
      <c r="UXI48"/>
      <c r="UXJ48"/>
      <c r="UXK48"/>
      <c r="UXL48"/>
      <c r="UXM48"/>
      <c r="UXN48"/>
      <c r="UXO48"/>
      <c r="UXP48"/>
      <c r="UXQ48"/>
      <c r="UXR48"/>
      <c r="UXS48"/>
      <c r="UXT48"/>
      <c r="UXU48"/>
      <c r="UXV48"/>
      <c r="UXW48"/>
      <c r="UXX48"/>
      <c r="UXY48"/>
      <c r="UXZ48"/>
      <c r="UYA48"/>
      <c r="UYB48"/>
      <c r="UYC48"/>
      <c r="UYD48"/>
      <c r="UYE48"/>
      <c r="UYF48"/>
      <c r="UYG48"/>
      <c r="UYH48"/>
      <c r="UYI48"/>
      <c r="UYJ48"/>
      <c r="UYK48"/>
      <c r="UYL48"/>
      <c r="UYM48"/>
      <c r="UYN48"/>
      <c r="UYO48"/>
      <c r="UYP48"/>
      <c r="UYQ48"/>
      <c r="UYR48"/>
      <c r="UYS48"/>
      <c r="UYT48"/>
      <c r="UYU48"/>
      <c r="UYV48"/>
      <c r="UYW48"/>
      <c r="UYX48"/>
      <c r="UYY48"/>
      <c r="UYZ48"/>
      <c r="UZA48"/>
      <c r="UZB48"/>
      <c r="UZC48"/>
      <c r="UZD48"/>
      <c r="UZE48"/>
      <c r="UZF48"/>
      <c r="UZG48"/>
      <c r="UZH48"/>
      <c r="UZI48"/>
      <c r="UZJ48"/>
      <c r="UZK48"/>
      <c r="UZL48"/>
      <c r="UZM48"/>
      <c r="UZN48"/>
      <c r="UZO48"/>
      <c r="UZP48"/>
      <c r="UZQ48"/>
      <c r="UZR48"/>
      <c r="UZS48"/>
      <c r="UZT48"/>
      <c r="UZU48"/>
      <c r="UZV48"/>
      <c r="UZW48"/>
      <c r="UZX48"/>
      <c r="UZY48"/>
      <c r="UZZ48"/>
      <c r="VAA48"/>
      <c r="VAB48"/>
      <c r="VAC48"/>
      <c r="VAD48"/>
      <c r="VAE48"/>
      <c r="VAF48"/>
      <c r="VAG48"/>
      <c r="VAH48"/>
      <c r="VAI48"/>
      <c r="VAJ48"/>
      <c r="VAK48"/>
      <c r="VAL48"/>
      <c r="VAM48"/>
      <c r="VAN48"/>
      <c r="VAO48"/>
      <c r="VAP48"/>
      <c r="VAQ48"/>
      <c r="VAR48"/>
      <c r="VAS48"/>
      <c r="VAT48"/>
      <c r="VAU48"/>
      <c r="VAV48"/>
      <c r="VAW48"/>
      <c r="VAX48"/>
      <c r="VAY48"/>
      <c r="VAZ48"/>
      <c r="VBA48"/>
      <c r="VBB48"/>
      <c r="VBC48"/>
      <c r="VBD48"/>
      <c r="VBE48"/>
      <c r="VBF48"/>
      <c r="VBG48"/>
      <c r="VBH48"/>
      <c r="VBI48"/>
      <c r="VBJ48"/>
      <c r="VBK48"/>
      <c r="VBL48"/>
      <c r="VBM48"/>
      <c r="VBN48"/>
      <c r="VBO48"/>
      <c r="VBP48"/>
      <c r="VBQ48"/>
      <c r="VBR48"/>
      <c r="VBS48"/>
      <c r="VBT48"/>
      <c r="VBU48"/>
      <c r="VBV48"/>
      <c r="VBW48"/>
      <c r="VBX48"/>
      <c r="VBY48"/>
      <c r="VBZ48"/>
      <c r="VCA48"/>
      <c r="VCB48"/>
      <c r="VCC48"/>
      <c r="VCD48"/>
      <c r="VCE48"/>
      <c r="VCF48"/>
      <c r="VCG48"/>
      <c r="VCH48"/>
      <c r="VCI48"/>
      <c r="VCJ48"/>
      <c r="VCK48"/>
      <c r="VCL48"/>
      <c r="VCM48"/>
      <c r="VCN48"/>
      <c r="VCO48"/>
      <c r="VCP48"/>
      <c r="VCQ48"/>
      <c r="VCR48"/>
      <c r="VCS48"/>
      <c r="VCT48"/>
      <c r="VCU48"/>
      <c r="VCV48"/>
      <c r="VCW48"/>
      <c r="VCX48"/>
      <c r="VCY48"/>
      <c r="VCZ48"/>
      <c r="VDA48"/>
      <c r="VDB48"/>
      <c r="VDC48"/>
      <c r="VDD48"/>
      <c r="VDE48"/>
      <c r="VDF48"/>
      <c r="VDG48"/>
      <c r="VDH48"/>
      <c r="VDI48"/>
      <c r="VDJ48"/>
      <c r="VDK48"/>
      <c r="VDL48"/>
      <c r="VDM48"/>
      <c r="VDN48"/>
      <c r="VDO48"/>
      <c r="VDP48"/>
      <c r="VDQ48"/>
      <c r="VDR48"/>
      <c r="VDS48"/>
      <c r="VDT48"/>
      <c r="VDU48"/>
      <c r="VDV48"/>
      <c r="VDW48"/>
      <c r="VDX48"/>
      <c r="VDY48"/>
      <c r="VDZ48"/>
      <c r="VEA48"/>
      <c r="VEB48"/>
      <c r="VEC48"/>
      <c r="VED48"/>
      <c r="VEE48"/>
      <c r="VEF48"/>
      <c r="VEG48"/>
      <c r="VEH48"/>
      <c r="VEI48"/>
      <c r="VEJ48"/>
      <c r="VEK48"/>
      <c r="VEL48"/>
      <c r="VEM48"/>
      <c r="VEN48"/>
      <c r="VEO48"/>
      <c r="VEP48"/>
      <c r="VEQ48"/>
      <c r="VER48"/>
      <c r="VES48"/>
      <c r="VET48"/>
      <c r="VEU48"/>
      <c r="VEV48"/>
      <c r="VEW48"/>
      <c r="VEX48"/>
      <c r="VEY48"/>
      <c r="VEZ48"/>
      <c r="VFA48"/>
      <c r="VFB48"/>
      <c r="VFC48"/>
      <c r="VFD48"/>
      <c r="VFE48"/>
      <c r="VFF48"/>
      <c r="VFG48"/>
      <c r="VFH48"/>
      <c r="VFI48"/>
      <c r="VFJ48"/>
      <c r="VFK48"/>
      <c r="VFL48"/>
      <c r="VFM48"/>
      <c r="VFN48"/>
      <c r="VFO48"/>
      <c r="VFP48"/>
      <c r="VFQ48"/>
      <c r="VFR48"/>
      <c r="VFS48"/>
      <c r="VFT48"/>
      <c r="VFU48"/>
      <c r="VFV48"/>
      <c r="VFW48"/>
      <c r="VFX48"/>
      <c r="VFY48"/>
      <c r="VFZ48"/>
      <c r="VGA48"/>
      <c r="VGB48"/>
      <c r="VGC48"/>
      <c r="VGD48"/>
      <c r="VGE48"/>
      <c r="VGF48"/>
      <c r="VGG48"/>
      <c r="VGH48"/>
      <c r="VGI48"/>
      <c r="VGJ48"/>
      <c r="VGK48"/>
      <c r="VGL48"/>
      <c r="VGM48"/>
      <c r="VGN48"/>
      <c r="VGO48"/>
      <c r="VGP48"/>
      <c r="VGQ48"/>
      <c r="VGR48"/>
      <c r="VGS48"/>
      <c r="VGT48"/>
      <c r="VGU48"/>
      <c r="VGV48"/>
      <c r="VGW48"/>
      <c r="VGX48"/>
      <c r="VGY48"/>
      <c r="VGZ48"/>
      <c r="VHA48"/>
      <c r="VHB48"/>
      <c r="VHC48"/>
      <c r="VHD48"/>
      <c r="VHE48"/>
      <c r="VHF48"/>
      <c r="VHG48"/>
      <c r="VHH48"/>
      <c r="VHI48"/>
      <c r="VHJ48"/>
      <c r="VHK48"/>
      <c r="VHL48"/>
      <c r="VHM48"/>
      <c r="VHN48"/>
      <c r="VHO48"/>
      <c r="VHP48"/>
      <c r="VHQ48"/>
      <c r="VHR48"/>
      <c r="VHS48"/>
      <c r="VHT48"/>
      <c r="VHU48"/>
      <c r="VHV48"/>
      <c r="VHW48"/>
      <c r="VHX48"/>
      <c r="VHY48"/>
      <c r="VHZ48"/>
      <c r="VIA48"/>
      <c r="VIB48"/>
      <c r="VIC48"/>
      <c r="VID48"/>
      <c r="VIE48"/>
      <c r="VIF48"/>
      <c r="VIG48"/>
      <c r="VIH48"/>
      <c r="VII48"/>
      <c r="VIJ48"/>
      <c r="VIK48"/>
      <c r="VIL48"/>
      <c r="VIM48"/>
      <c r="VIN48"/>
      <c r="VIO48"/>
      <c r="VIP48"/>
      <c r="VIQ48"/>
      <c r="VIR48"/>
      <c r="VIS48"/>
      <c r="VIT48"/>
      <c r="VIU48"/>
      <c r="VIV48"/>
      <c r="VIW48"/>
      <c r="VIX48"/>
      <c r="VIY48"/>
      <c r="VIZ48"/>
      <c r="VJA48"/>
      <c r="VJB48"/>
      <c r="VJC48"/>
      <c r="VJD48"/>
      <c r="VJE48"/>
      <c r="VJF48"/>
      <c r="VJG48"/>
      <c r="VJH48"/>
      <c r="VJI48"/>
      <c r="VJJ48"/>
      <c r="VJK48"/>
      <c r="VJL48"/>
      <c r="VJM48"/>
      <c r="VJN48"/>
      <c r="VJO48"/>
      <c r="VJP48"/>
      <c r="VJQ48"/>
      <c r="VJR48"/>
      <c r="VJS48"/>
      <c r="VJT48"/>
      <c r="VJU48"/>
      <c r="VJV48"/>
      <c r="VJW48"/>
      <c r="VJX48"/>
      <c r="VJY48"/>
      <c r="VJZ48"/>
      <c r="VKA48"/>
      <c r="VKB48"/>
      <c r="VKC48"/>
      <c r="VKD48"/>
      <c r="VKE48"/>
      <c r="VKF48"/>
      <c r="VKG48"/>
      <c r="VKH48"/>
      <c r="VKI48"/>
      <c r="VKJ48"/>
      <c r="VKK48"/>
      <c r="VKL48"/>
      <c r="VKM48"/>
      <c r="VKN48"/>
      <c r="VKO48"/>
      <c r="VKP48"/>
      <c r="VKQ48"/>
      <c r="VKR48"/>
      <c r="VKS48"/>
      <c r="VKT48"/>
      <c r="VKU48"/>
      <c r="VKV48"/>
      <c r="VKW48"/>
      <c r="VKX48"/>
      <c r="VKY48"/>
      <c r="VKZ48"/>
      <c r="VLA48"/>
      <c r="VLB48"/>
      <c r="VLC48"/>
      <c r="VLD48"/>
      <c r="VLE48"/>
      <c r="VLF48"/>
      <c r="VLG48"/>
      <c r="VLH48"/>
      <c r="VLI48"/>
      <c r="VLJ48"/>
      <c r="VLK48"/>
      <c r="VLL48"/>
      <c r="VLM48"/>
      <c r="VLN48"/>
      <c r="VLO48"/>
      <c r="VLP48"/>
      <c r="VLQ48"/>
      <c r="VLR48"/>
      <c r="VLS48"/>
      <c r="VLT48"/>
      <c r="VLU48"/>
      <c r="VLV48"/>
      <c r="VLW48"/>
      <c r="VLX48"/>
      <c r="VLY48"/>
      <c r="VLZ48"/>
      <c r="VMA48"/>
      <c r="VMB48"/>
      <c r="VMC48"/>
      <c r="VMD48"/>
      <c r="VME48"/>
      <c r="VMF48"/>
      <c r="VMG48"/>
      <c r="VMH48"/>
      <c r="VMI48"/>
      <c r="VMJ48"/>
      <c r="VMK48"/>
      <c r="VML48"/>
      <c r="VMM48"/>
      <c r="VMN48"/>
      <c r="VMO48"/>
      <c r="VMP48"/>
      <c r="VMQ48"/>
      <c r="VMR48"/>
      <c r="VMS48"/>
      <c r="VMT48"/>
      <c r="VMU48"/>
      <c r="VMV48"/>
      <c r="VMW48"/>
      <c r="VMX48"/>
      <c r="VMY48"/>
      <c r="VMZ48"/>
      <c r="VNA48"/>
      <c r="VNB48"/>
      <c r="VNC48"/>
      <c r="VND48"/>
      <c r="VNE48"/>
      <c r="VNF48"/>
      <c r="VNG48"/>
      <c r="VNH48"/>
      <c r="VNI48"/>
      <c r="VNJ48"/>
      <c r="VNK48"/>
      <c r="VNL48"/>
      <c r="VNM48"/>
      <c r="VNN48"/>
      <c r="VNO48"/>
      <c r="VNP48"/>
      <c r="VNQ48"/>
      <c r="VNR48"/>
      <c r="VNS48"/>
      <c r="VNT48"/>
      <c r="VNU48"/>
      <c r="VNV48"/>
      <c r="VNW48"/>
      <c r="VNX48"/>
      <c r="VNY48"/>
      <c r="VNZ48"/>
      <c r="VOA48"/>
      <c r="VOB48"/>
      <c r="VOC48"/>
      <c r="VOD48"/>
      <c r="VOE48"/>
      <c r="VOF48"/>
      <c r="VOG48"/>
      <c r="VOH48"/>
      <c r="VOI48"/>
      <c r="VOJ48"/>
      <c r="VOK48"/>
      <c r="VOL48"/>
      <c r="VOM48"/>
      <c r="VON48"/>
      <c r="VOO48"/>
      <c r="VOP48"/>
      <c r="VOQ48"/>
      <c r="VOR48"/>
      <c r="VOS48"/>
      <c r="VOT48"/>
      <c r="VOU48"/>
      <c r="VOV48"/>
      <c r="VOW48"/>
      <c r="VOX48"/>
      <c r="VOY48"/>
      <c r="VOZ48"/>
      <c r="VPA48"/>
      <c r="VPB48"/>
      <c r="VPC48"/>
      <c r="VPD48"/>
      <c r="VPE48"/>
      <c r="VPF48"/>
      <c r="VPG48"/>
      <c r="VPH48"/>
      <c r="VPI48"/>
      <c r="VPJ48"/>
      <c r="VPK48"/>
      <c r="VPL48"/>
      <c r="VPM48"/>
      <c r="VPN48"/>
      <c r="VPO48"/>
      <c r="VPP48"/>
      <c r="VPQ48"/>
      <c r="VPR48"/>
      <c r="VPS48"/>
      <c r="VPT48"/>
      <c r="VPU48"/>
      <c r="VPV48"/>
      <c r="VPW48"/>
      <c r="VPX48"/>
      <c r="VPY48"/>
      <c r="VPZ48"/>
      <c r="VQA48"/>
      <c r="VQB48"/>
      <c r="VQC48"/>
      <c r="VQD48"/>
      <c r="VQE48"/>
      <c r="VQF48"/>
      <c r="VQG48"/>
      <c r="VQH48"/>
      <c r="VQI48"/>
      <c r="VQJ48"/>
      <c r="VQK48"/>
      <c r="VQL48"/>
      <c r="VQM48"/>
      <c r="VQN48"/>
      <c r="VQO48"/>
      <c r="VQP48"/>
      <c r="VQQ48"/>
      <c r="VQR48"/>
      <c r="VQS48"/>
      <c r="VQT48"/>
      <c r="VQU48"/>
      <c r="VQV48"/>
      <c r="VQW48"/>
      <c r="VQX48"/>
      <c r="VQY48"/>
      <c r="VQZ48"/>
      <c r="VRA48"/>
      <c r="VRB48"/>
      <c r="VRC48"/>
      <c r="VRD48"/>
      <c r="VRE48"/>
      <c r="VRF48"/>
      <c r="VRG48"/>
      <c r="VRH48"/>
      <c r="VRI48"/>
      <c r="VRJ48"/>
      <c r="VRK48"/>
      <c r="VRL48"/>
      <c r="VRM48"/>
      <c r="VRN48"/>
      <c r="VRO48"/>
      <c r="VRP48"/>
      <c r="VRQ48"/>
      <c r="VRR48"/>
      <c r="VRS48"/>
      <c r="VRT48"/>
      <c r="VRU48"/>
      <c r="VRV48"/>
      <c r="VRW48"/>
      <c r="VRX48"/>
      <c r="VRY48"/>
      <c r="VRZ48"/>
      <c r="VSA48"/>
      <c r="VSB48"/>
      <c r="VSC48"/>
      <c r="VSD48"/>
      <c r="VSE48"/>
      <c r="VSF48"/>
      <c r="VSG48"/>
      <c r="VSH48"/>
      <c r="VSI48"/>
      <c r="VSJ48"/>
      <c r="VSK48"/>
      <c r="VSL48"/>
      <c r="VSM48"/>
      <c r="VSN48"/>
      <c r="VSO48"/>
      <c r="VSP48"/>
      <c r="VSQ48"/>
      <c r="VSR48"/>
      <c r="VSS48"/>
      <c r="VST48"/>
      <c r="VSU48"/>
      <c r="VSV48"/>
      <c r="VSW48"/>
      <c r="VSX48"/>
      <c r="VSY48"/>
      <c r="VSZ48"/>
      <c r="VTA48"/>
      <c r="VTB48"/>
      <c r="VTC48"/>
      <c r="VTD48"/>
      <c r="VTE48"/>
      <c r="VTF48"/>
      <c r="VTG48"/>
      <c r="VTH48"/>
      <c r="VTI48"/>
      <c r="VTJ48"/>
      <c r="VTK48"/>
      <c r="VTL48"/>
      <c r="VTM48"/>
      <c r="VTN48"/>
      <c r="VTO48"/>
      <c r="VTP48"/>
      <c r="VTQ48"/>
      <c r="VTR48"/>
      <c r="VTS48"/>
      <c r="VTT48"/>
      <c r="VTU48"/>
      <c r="VTV48"/>
      <c r="VTW48"/>
      <c r="VTX48"/>
      <c r="VTY48"/>
      <c r="VTZ48"/>
      <c r="VUA48"/>
      <c r="VUB48"/>
      <c r="VUC48"/>
      <c r="VUD48"/>
      <c r="VUE48"/>
      <c r="VUF48"/>
      <c r="VUG48"/>
      <c r="VUH48"/>
      <c r="VUI48"/>
      <c r="VUJ48"/>
      <c r="VUK48"/>
      <c r="VUL48"/>
      <c r="VUM48"/>
      <c r="VUN48"/>
      <c r="VUO48"/>
      <c r="VUP48"/>
      <c r="VUQ48"/>
      <c r="VUR48"/>
      <c r="VUS48"/>
      <c r="VUT48"/>
      <c r="VUU48"/>
      <c r="VUV48"/>
      <c r="VUW48"/>
      <c r="VUX48"/>
      <c r="VUY48"/>
      <c r="VUZ48"/>
      <c r="VVA48"/>
      <c r="VVB48"/>
      <c r="VVC48"/>
      <c r="VVD48"/>
      <c r="VVE48"/>
      <c r="VVF48"/>
      <c r="VVG48"/>
      <c r="VVH48"/>
      <c r="VVI48"/>
      <c r="VVJ48"/>
      <c r="VVK48"/>
      <c r="VVL48"/>
      <c r="VVM48"/>
      <c r="VVN48"/>
      <c r="VVO48"/>
      <c r="VVP48"/>
      <c r="VVQ48"/>
      <c r="VVR48"/>
      <c r="VVS48"/>
      <c r="VVT48"/>
      <c r="VVU48"/>
      <c r="VVV48"/>
      <c r="VVW48"/>
      <c r="VVX48"/>
      <c r="VVY48"/>
      <c r="VVZ48"/>
      <c r="VWA48"/>
      <c r="VWB48"/>
      <c r="VWC48"/>
      <c r="VWD48"/>
      <c r="VWE48"/>
      <c r="VWF48"/>
      <c r="VWG48"/>
      <c r="VWH48"/>
      <c r="VWI48"/>
      <c r="VWJ48"/>
      <c r="VWK48"/>
      <c r="VWL48"/>
      <c r="VWM48"/>
      <c r="VWN48"/>
      <c r="VWO48"/>
      <c r="VWP48"/>
      <c r="VWQ48"/>
      <c r="VWR48"/>
      <c r="VWS48"/>
      <c r="VWT48"/>
      <c r="VWU48"/>
      <c r="VWV48"/>
      <c r="VWW48"/>
      <c r="VWX48"/>
      <c r="VWY48"/>
      <c r="VWZ48"/>
      <c r="VXA48"/>
      <c r="VXB48"/>
      <c r="VXC48"/>
      <c r="VXD48"/>
      <c r="VXE48"/>
      <c r="VXF48"/>
      <c r="VXG48"/>
      <c r="VXH48"/>
      <c r="VXI48"/>
      <c r="VXJ48"/>
      <c r="VXK48"/>
      <c r="VXL48"/>
      <c r="VXM48"/>
      <c r="VXN48"/>
      <c r="VXO48"/>
      <c r="VXP48"/>
      <c r="VXQ48"/>
      <c r="VXR48"/>
      <c r="VXS48"/>
      <c r="VXT48"/>
      <c r="VXU48"/>
      <c r="VXV48"/>
      <c r="VXW48"/>
      <c r="VXX48"/>
      <c r="VXY48"/>
      <c r="VXZ48"/>
      <c r="VYA48"/>
      <c r="VYB48"/>
      <c r="VYC48"/>
      <c r="VYD48"/>
      <c r="VYE48"/>
      <c r="VYF48"/>
      <c r="VYG48"/>
      <c r="VYH48"/>
      <c r="VYI48"/>
      <c r="VYJ48"/>
      <c r="VYK48"/>
      <c r="VYL48"/>
      <c r="VYM48"/>
      <c r="VYN48"/>
      <c r="VYO48"/>
      <c r="VYP48"/>
      <c r="VYQ48"/>
      <c r="VYR48"/>
      <c r="VYS48"/>
      <c r="VYT48"/>
      <c r="VYU48"/>
      <c r="VYV48"/>
      <c r="VYW48"/>
      <c r="VYX48"/>
      <c r="VYY48"/>
      <c r="VYZ48"/>
      <c r="VZA48"/>
      <c r="VZB48"/>
      <c r="VZC48"/>
      <c r="VZD48"/>
      <c r="VZE48"/>
      <c r="VZF48"/>
      <c r="VZG48"/>
      <c r="VZH48"/>
      <c r="VZI48"/>
      <c r="VZJ48"/>
      <c r="VZK48"/>
      <c r="VZL48"/>
      <c r="VZM48"/>
      <c r="VZN48"/>
      <c r="VZO48"/>
      <c r="VZP48"/>
      <c r="VZQ48"/>
      <c r="VZR48"/>
      <c r="VZS48"/>
      <c r="VZT48"/>
      <c r="VZU48"/>
      <c r="VZV48"/>
      <c r="VZW48"/>
      <c r="VZX48"/>
      <c r="VZY48"/>
      <c r="VZZ48"/>
      <c r="WAA48"/>
      <c r="WAB48"/>
      <c r="WAC48"/>
      <c r="WAD48"/>
      <c r="WAE48"/>
      <c r="WAF48"/>
      <c r="WAG48"/>
      <c r="WAH48"/>
      <c r="WAI48"/>
      <c r="WAJ48"/>
      <c r="WAK48"/>
      <c r="WAL48"/>
      <c r="WAM48"/>
      <c r="WAN48"/>
      <c r="WAO48"/>
      <c r="WAP48"/>
      <c r="WAQ48"/>
      <c r="WAR48"/>
      <c r="WAS48"/>
      <c r="WAT48"/>
      <c r="WAU48"/>
      <c r="WAV48"/>
      <c r="WAW48"/>
      <c r="WAX48"/>
      <c r="WAY48"/>
      <c r="WAZ48"/>
      <c r="WBA48"/>
      <c r="WBB48"/>
      <c r="WBC48"/>
      <c r="WBD48"/>
      <c r="WBE48"/>
      <c r="WBF48"/>
      <c r="WBG48"/>
      <c r="WBH48"/>
      <c r="WBI48"/>
      <c r="WBJ48"/>
      <c r="WBK48"/>
      <c r="WBL48"/>
      <c r="WBM48"/>
      <c r="WBN48"/>
      <c r="WBO48"/>
      <c r="WBP48"/>
      <c r="WBQ48"/>
      <c r="WBR48"/>
      <c r="WBS48"/>
      <c r="WBT48"/>
      <c r="WBU48"/>
      <c r="WBV48"/>
      <c r="WBW48"/>
      <c r="WBX48"/>
      <c r="WBY48"/>
      <c r="WBZ48"/>
      <c r="WCA48"/>
      <c r="WCB48"/>
      <c r="WCC48"/>
      <c r="WCD48"/>
      <c r="WCE48"/>
      <c r="WCF48"/>
      <c r="WCG48"/>
      <c r="WCH48"/>
      <c r="WCI48"/>
      <c r="WCJ48"/>
      <c r="WCK48"/>
      <c r="WCL48"/>
      <c r="WCM48"/>
      <c r="WCN48"/>
      <c r="WCO48"/>
      <c r="WCP48"/>
      <c r="WCQ48"/>
      <c r="WCR48"/>
      <c r="WCS48"/>
      <c r="WCT48"/>
      <c r="WCU48"/>
      <c r="WCV48"/>
      <c r="WCW48"/>
      <c r="WCX48"/>
      <c r="WCY48"/>
      <c r="WCZ48"/>
      <c r="WDA48"/>
      <c r="WDB48"/>
      <c r="WDC48"/>
      <c r="WDD48"/>
      <c r="WDE48"/>
      <c r="WDF48"/>
      <c r="WDG48"/>
      <c r="WDH48"/>
      <c r="WDI48"/>
      <c r="WDJ48"/>
      <c r="WDK48"/>
      <c r="WDL48"/>
      <c r="WDM48"/>
      <c r="WDN48"/>
      <c r="WDO48"/>
      <c r="WDP48"/>
      <c r="WDQ48"/>
      <c r="WDR48"/>
      <c r="WDS48"/>
      <c r="WDT48"/>
      <c r="WDU48"/>
      <c r="WDV48"/>
      <c r="WDW48"/>
      <c r="WDX48"/>
      <c r="WDY48"/>
      <c r="WDZ48"/>
      <c r="WEA48"/>
      <c r="WEB48"/>
      <c r="WEC48"/>
      <c r="WED48"/>
      <c r="WEE48"/>
      <c r="WEF48"/>
      <c r="WEG48"/>
      <c r="WEH48"/>
      <c r="WEI48"/>
      <c r="WEJ48"/>
      <c r="WEK48"/>
      <c r="WEL48"/>
      <c r="WEM48"/>
      <c r="WEN48"/>
      <c r="WEO48"/>
      <c r="WEP48"/>
      <c r="WEQ48"/>
      <c r="WER48"/>
      <c r="WES48"/>
      <c r="WET48"/>
      <c r="WEU48"/>
      <c r="WEV48"/>
      <c r="WEW48"/>
      <c r="WEX48"/>
      <c r="WEY48"/>
      <c r="WEZ48"/>
      <c r="WFA48"/>
      <c r="WFB48"/>
      <c r="WFC48"/>
      <c r="WFD48"/>
      <c r="WFE48"/>
      <c r="WFF48"/>
      <c r="WFG48"/>
      <c r="WFH48"/>
      <c r="WFI48"/>
      <c r="WFJ48"/>
      <c r="WFK48"/>
      <c r="WFL48"/>
      <c r="WFM48"/>
      <c r="WFN48"/>
      <c r="WFO48"/>
      <c r="WFP48"/>
      <c r="WFQ48"/>
      <c r="WFR48"/>
      <c r="WFS48"/>
      <c r="WFT48"/>
      <c r="WFU48"/>
      <c r="WFV48"/>
      <c r="WFW48"/>
      <c r="WFX48"/>
      <c r="WFY48"/>
      <c r="WFZ48"/>
      <c r="WGA48"/>
      <c r="WGB48"/>
      <c r="WGC48"/>
      <c r="WGD48"/>
      <c r="WGE48"/>
      <c r="WGF48"/>
      <c r="WGG48"/>
      <c r="WGH48"/>
      <c r="WGI48"/>
      <c r="WGJ48"/>
      <c r="WGK48"/>
      <c r="WGL48"/>
      <c r="WGM48"/>
      <c r="WGN48"/>
      <c r="WGO48"/>
      <c r="WGP48"/>
      <c r="WGQ48"/>
      <c r="WGR48"/>
      <c r="WGS48"/>
      <c r="WGT48"/>
      <c r="WGU48"/>
      <c r="WGV48"/>
      <c r="WGW48"/>
      <c r="WGX48"/>
      <c r="WGY48"/>
      <c r="WGZ48"/>
      <c r="WHA48"/>
      <c r="WHB48"/>
      <c r="WHC48"/>
      <c r="WHD48"/>
      <c r="WHE48"/>
      <c r="WHF48"/>
      <c r="WHG48"/>
      <c r="WHH48"/>
      <c r="WHI48"/>
      <c r="WHJ48"/>
      <c r="WHK48"/>
      <c r="WHL48"/>
      <c r="WHM48"/>
      <c r="WHN48"/>
      <c r="WHO48"/>
      <c r="WHP48"/>
      <c r="WHQ48"/>
      <c r="WHR48"/>
      <c r="WHS48"/>
      <c r="WHT48"/>
      <c r="WHU48"/>
      <c r="WHV48"/>
      <c r="WHW48"/>
      <c r="WHX48"/>
      <c r="WHY48"/>
      <c r="WHZ48"/>
      <c r="WIA48"/>
      <c r="WIB48"/>
      <c r="WIC48"/>
      <c r="WID48"/>
      <c r="WIE48"/>
      <c r="WIF48"/>
      <c r="WIG48"/>
      <c r="WIH48"/>
      <c r="WII48"/>
      <c r="WIJ48"/>
      <c r="WIK48"/>
      <c r="WIL48"/>
      <c r="WIM48"/>
      <c r="WIN48"/>
      <c r="WIO48"/>
      <c r="WIP48"/>
      <c r="WIQ48"/>
      <c r="WIR48"/>
      <c r="WIS48"/>
      <c r="WIT48"/>
      <c r="WIU48"/>
      <c r="WIV48"/>
      <c r="WIW48"/>
      <c r="WIX48"/>
      <c r="WIY48"/>
      <c r="WIZ48"/>
      <c r="WJA48"/>
      <c r="WJB48"/>
      <c r="WJC48"/>
      <c r="WJD48"/>
      <c r="WJE48"/>
      <c r="WJF48"/>
      <c r="WJG48"/>
      <c r="WJH48"/>
      <c r="WJI48"/>
      <c r="WJJ48"/>
      <c r="WJK48"/>
      <c r="WJL48"/>
      <c r="WJM48"/>
      <c r="WJN48"/>
      <c r="WJO48"/>
      <c r="WJP48"/>
      <c r="WJQ48"/>
      <c r="WJR48"/>
      <c r="WJS48"/>
      <c r="WJT48"/>
      <c r="WJU48"/>
      <c r="WJV48"/>
      <c r="WJW48"/>
      <c r="WJX48"/>
      <c r="WJY48"/>
      <c r="WJZ48"/>
      <c r="WKA48"/>
      <c r="WKB48"/>
      <c r="WKC48"/>
      <c r="WKD48"/>
      <c r="WKE48"/>
      <c r="WKF48"/>
      <c r="WKG48"/>
      <c r="WKH48"/>
      <c r="WKI48"/>
      <c r="WKJ48"/>
      <c r="WKK48"/>
      <c r="WKL48"/>
      <c r="WKM48"/>
      <c r="WKN48"/>
      <c r="WKO48"/>
      <c r="WKP48"/>
      <c r="WKQ48"/>
      <c r="WKR48"/>
      <c r="WKS48"/>
      <c r="WKT48"/>
      <c r="WKU48"/>
      <c r="WKV48"/>
      <c r="WKW48"/>
      <c r="WKX48"/>
      <c r="WKY48"/>
      <c r="WKZ48"/>
      <c r="WLA48"/>
      <c r="WLB48"/>
      <c r="WLC48"/>
      <c r="WLD48"/>
      <c r="WLE48"/>
      <c r="WLF48"/>
      <c r="WLG48"/>
      <c r="WLH48"/>
      <c r="WLI48"/>
      <c r="WLJ48"/>
      <c r="WLK48"/>
      <c r="WLL48"/>
      <c r="WLM48"/>
      <c r="WLN48"/>
      <c r="WLO48"/>
      <c r="WLP48"/>
      <c r="WLQ48"/>
      <c r="WLR48"/>
      <c r="WLS48"/>
      <c r="WLT48"/>
      <c r="WLU48"/>
      <c r="WLV48"/>
      <c r="WLW48"/>
      <c r="WLX48"/>
      <c r="WLY48"/>
      <c r="WLZ48"/>
      <c r="WMA48"/>
      <c r="WMB48"/>
      <c r="WMC48"/>
      <c r="WMD48"/>
      <c r="WME48"/>
      <c r="WMF48"/>
      <c r="WMG48"/>
      <c r="WMH48"/>
      <c r="WMI48"/>
      <c r="WMJ48"/>
      <c r="WMK48"/>
      <c r="WML48"/>
      <c r="WMM48"/>
      <c r="WMN48"/>
      <c r="WMO48"/>
      <c r="WMP48"/>
      <c r="WMQ48"/>
      <c r="WMR48"/>
      <c r="WMS48"/>
      <c r="WMT48"/>
      <c r="WMU48"/>
      <c r="WMV48"/>
      <c r="WMW48"/>
      <c r="WMX48"/>
      <c r="WMY48"/>
      <c r="WMZ48"/>
      <c r="WNA48"/>
      <c r="WNB48"/>
      <c r="WNC48"/>
      <c r="WND48"/>
      <c r="WNE48"/>
      <c r="WNF48"/>
      <c r="WNG48"/>
      <c r="WNH48"/>
      <c r="WNI48"/>
      <c r="WNJ48"/>
      <c r="WNK48"/>
      <c r="WNL48"/>
      <c r="WNM48"/>
      <c r="WNN48"/>
      <c r="WNO48"/>
      <c r="WNP48"/>
      <c r="WNQ48"/>
      <c r="WNR48"/>
      <c r="WNS48"/>
      <c r="WNT48"/>
      <c r="WNU48"/>
      <c r="WNV48"/>
      <c r="WNW48"/>
      <c r="WNX48"/>
      <c r="WNY48"/>
      <c r="WNZ48"/>
      <c r="WOA48"/>
      <c r="WOB48"/>
      <c r="WOC48"/>
      <c r="WOD48"/>
      <c r="WOE48"/>
      <c r="WOF48"/>
      <c r="WOG48"/>
      <c r="WOH48"/>
      <c r="WOI48"/>
      <c r="WOJ48"/>
      <c r="WOK48"/>
      <c r="WOL48"/>
      <c r="WOM48"/>
      <c r="WON48"/>
      <c r="WOO48"/>
      <c r="WOP48"/>
      <c r="WOQ48"/>
      <c r="WOR48"/>
      <c r="WOS48"/>
      <c r="WOT48"/>
      <c r="WOU48"/>
      <c r="WOV48"/>
      <c r="WOW48"/>
      <c r="WOX48"/>
      <c r="WOY48"/>
      <c r="WOZ48"/>
      <c r="WPA48"/>
      <c r="WPB48"/>
      <c r="WPC48"/>
      <c r="WPD48"/>
      <c r="WPE48"/>
      <c r="WPF48"/>
      <c r="WPG48"/>
      <c r="WPH48"/>
      <c r="WPI48"/>
      <c r="WPJ48"/>
      <c r="WPK48"/>
      <c r="WPL48"/>
      <c r="WPM48"/>
      <c r="WPN48"/>
      <c r="WPO48"/>
      <c r="WPP48"/>
      <c r="WPQ48"/>
      <c r="WPR48"/>
      <c r="WPS48"/>
      <c r="WPT48"/>
      <c r="WPU48"/>
      <c r="WPV48"/>
      <c r="WPW48"/>
      <c r="WPX48"/>
      <c r="WPY48"/>
      <c r="WPZ48"/>
      <c r="WQA48"/>
      <c r="WQB48"/>
      <c r="WQC48"/>
      <c r="WQD48"/>
      <c r="WQE48"/>
      <c r="WQF48"/>
      <c r="WQG48"/>
      <c r="WQH48"/>
      <c r="WQI48"/>
      <c r="WQJ48"/>
      <c r="WQK48"/>
      <c r="WQL48"/>
      <c r="WQM48"/>
      <c r="WQN48"/>
      <c r="WQO48"/>
      <c r="WQP48"/>
      <c r="WQQ48"/>
      <c r="WQR48"/>
      <c r="WQS48"/>
      <c r="WQT48"/>
      <c r="WQU48"/>
      <c r="WQV48"/>
      <c r="WQW48"/>
      <c r="WQX48"/>
      <c r="WQY48"/>
      <c r="WQZ48"/>
      <c r="WRA48"/>
      <c r="WRB48"/>
      <c r="WRC48"/>
      <c r="WRD48"/>
      <c r="WRE48"/>
      <c r="WRF48"/>
      <c r="WRG48"/>
      <c r="WRH48"/>
      <c r="WRI48"/>
      <c r="WRJ48"/>
      <c r="WRK48"/>
      <c r="WRL48"/>
      <c r="WRM48"/>
      <c r="WRN48"/>
      <c r="WRO48"/>
      <c r="WRP48"/>
      <c r="WRQ48"/>
      <c r="WRR48"/>
      <c r="WRS48"/>
      <c r="WRT48"/>
      <c r="WRU48"/>
      <c r="WRV48"/>
      <c r="WRW48"/>
      <c r="WRX48"/>
      <c r="WRY48"/>
      <c r="WRZ48"/>
      <c r="WSA48"/>
      <c r="WSB48"/>
      <c r="WSC48"/>
      <c r="WSD48"/>
      <c r="WSE48"/>
      <c r="WSF48"/>
      <c r="WSG48"/>
      <c r="WSH48"/>
      <c r="WSI48"/>
      <c r="WSJ48"/>
      <c r="WSK48"/>
      <c r="WSL48"/>
      <c r="WSM48"/>
      <c r="WSN48"/>
      <c r="WSO48"/>
      <c r="WSP48"/>
      <c r="WSQ48"/>
      <c r="WSR48"/>
      <c r="WSS48"/>
      <c r="WST48"/>
      <c r="WSU48"/>
      <c r="WSV48"/>
      <c r="WSW48"/>
      <c r="WSX48"/>
      <c r="WSY48"/>
      <c r="WSZ48"/>
      <c r="WTA48"/>
      <c r="WTB48"/>
      <c r="WTC48"/>
      <c r="WTD48"/>
      <c r="WTE48"/>
      <c r="WTF48"/>
      <c r="WTG48"/>
      <c r="WTH48"/>
      <c r="WTI48"/>
      <c r="WTJ48"/>
      <c r="WTK48"/>
      <c r="WTL48"/>
      <c r="WTM48"/>
      <c r="WTN48"/>
      <c r="WTO48"/>
      <c r="WTP48"/>
      <c r="WTQ48"/>
      <c r="WTR48"/>
      <c r="WTS48"/>
      <c r="WTT48"/>
      <c r="WTU48"/>
      <c r="WTV48"/>
      <c r="WTW48"/>
      <c r="WTX48"/>
      <c r="WTY48"/>
      <c r="WTZ48"/>
      <c r="WUA48"/>
      <c r="WUB48"/>
      <c r="WUC48"/>
      <c r="WUD48"/>
      <c r="WUE48"/>
      <c r="WUF48"/>
      <c r="WUG48"/>
      <c r="WUH48"/>
      <c r="WUI48"/>
      <c r="WUJ48"/>
      <c r="WUK48"/>
      <c r="WUL48"/>
      <c r="WUM48"/>
      <c r="WUN48"/>
      <c r="WUO48"/>
      <c r="WUP48"/>
      <c r="WUQ48"/>
      <c r="WUR48"/>
      <c r="WUS48"/>
      <c r="WUT48"/>
      <c r="WUU48"/>
      <c r="WUV48"/>
      <c r="WUW48"/>
      <c r="WUX48"/>
      <c r="WUY48"/>
      <c r="WUZ48"/>
      <c r="WVA48"/>
      <c r="WVB48"/>
      <c r="WVC48"/>
      <c r="WVD48"/>
      <c r="WVE48"/>
      <c r="WVF48"/>
      <c r="WVG48"/>
      <c r="WVH48"/>
      <c r="WVI48"/>
      <c r="WVJ48"/>
      <c r="WVK48"/>
      <c r="WVL48"/>
      <c r="WVM48"/>
      <c r="WVN48"/>
      <c r="WVO48"/>
      <c r="WVP48"/>
      <c r="WVQ48"/>
      <c r="WVR48"/>
      <c r="WVS48"/>
      <c r="WVT48"/>
      <c r="WVU48"/>
      <c r="WVV48"/>
      <c r="WVW48"/>
      <c r="WVX48"/>
      <c r="WVY48"/>
      <c r="WVZ48"/>
      <c r="WWA48"/>
      <c r="WWB48"/>
      <c r="WWC48"/>
      <c r="WWD48"/>
      <c r="WWE48"/>
      <c r="WWF48"/>
      <c r="WWG48"/>
      <c r="WWH48"/>
      <c r="WWI48"/>
      <c r="WWJ48"/>
      <c r="WWK48"/>
      <c r="WWL48"/>
      <c r="WWM48"/>
      <c r="WWN48"/>
      <c r="WWO48"/>
      <c r="WWP48"/>
      <c r="WWQ48"/>
      <c r="WWR48"/>
      <c r="WWS48"/>
      <c r="WWT48"/>
      <c r="WWU48"/>
      <c r="WWV48"/>
      <c r="WWW48"/>
      <c r="WWX48"/>
      <c r="WWY48"/>
      <c r="WWZ48"/>
      <c r="WXA48"/>
      <c r="WXB48"/>
      <c r="WXC48"/>
      <c r="WXD48"/>
      <c r="WXE48"/>
      <c r="WXF48"/>
      <c r="WXG48"/>
      <c r="WXH48"/>
      <c r="WXI48"/>
      <c r="WXJ48"/>
      <c r="WXK48"/>
      <c r="WXL48"/>
      <c r="WXM48"/>
      <c r="WXN48"/>
      <c r="WXO48"/>
      <c r="WXP48"/>
      <c r="WXQ48"/>
      <c r="WXR48"/>
      <c r="WXS48"/>
      <c r="WXT48"/>
      <c r="WXU48"/>
      <c r="WXV48"/>
      <c r="WXW48"/>
      <c r="WXX48"/>
      <c r="WXY48"/>
      <c r="WXZ48"/>
      <c r="WYA48"/>
      <c r="WYB48"/>
      <c r="WYC48"/>
      <c r="WYD48"/>
      <c r="WYE48"/>
      <c r="WYF48"/>
      <c r="WYG48"/>
      <c r="WYH48"/>
      <c r="WYI48"/>
      <c r="WYJ48"/>
      <c r="WYK48"/>
      <c r="WYL48"/>
      <c r="WYM48"/>
      <c r="WYN48"/>
      <c r="WYO48"/>
      <c r="WYP48"/>
      <c r="WYQ48"/>
      <c r="WYR48"/>
      <c r="WYS48"/>
      <c r="WYT48"/>
      <c r="WYU48"/>
      <c r="WYV48"/>
      <c r="WYW48"/>
      <c r="WYX48"/>
      <c r="WYY48"/>
      <c r="WYZ48"/>
      <c r="WZA48"/>
      <c r="WZB48"/>
      <c r="WZC48"/>
      <c r="WZD48"/>
      <c r="WZE48"/>
      <c r="WZF48"/>
      <c r="WZG48"/>
      <c r="WZH48"/>
      <c r="WZI48"/>
      <c r="WZJ48"/>
      <c r="WZK48"/>
      <c r="WZL48"/>
      <c r="WZM48"/>
      <c r="WZN48"/>
      <c r="WZO48"/>
      <c r="WZP48"/>
      <c r="WZQ48"/>
      <c r="WZR48"/>
      <c r="WZS48"/>
      <c r="WZT48"/>
      <c r="WZU48"/>
      <c r="WZV48"/>
      <c r="WZW48"/>
      <c r="WZX48"/>
      <c r="WZY48"/>
      <c r="WZZ48"/>
      <c r="XAA48"/>
      <c r="XAB48"/>
      <c r="XAC48"/>
      <c r="XAD48"/>
      <c r="XAE48"/>
      <c r="XAF48"/>
      <c r="XAG48"/>
      <c r="XAH48"/>
      <c r="XAI48"/>
      <c r="XAJ48"/>
      <c r="XAK48"/>
      <c r="XAL48"/>
      <c r="XAM48"/>
      <c r="XAN48"/>
      <c r="XAO48"/>
      <c r="XAP48"/>
      <c r="XAQ48"/>
      <c r="XAR48"/>
      <c r="XAS48"/>
      <c r="XAT48"/>
      <c r="XAU48"/>
      <c r="XAV48"/>
      <c r="XAW48"/>
      <c r="XAX48"/>
      <c r="XAY48"/>
      <c r="XAZ48"/>
      <c r="XBA48"/>
      <c r="XBB48"/>
      <c r="XBC48"/>
      <c r="XBD48"/>
      <c r="XBE48"/>
      <c r="XBF48"/>
      <c r="XBG48"/>
      <c r="XBH48"/>
      <c r="XBI48"/>
      <c r="XBJ48"/>
      <c r="XBK48"/>
      <c r="XBL48"/>
      <c r="XBM48"/>
      <c r="XBN48"/>
      <c r="XBO48"/>
      <c r="XBP48"/>
      <c r="XBQ48"/>
      <c r="XBR48"/>
      <c r="XBS48"/>
      <c r="XBT48"/>
      <c r="XBU48"/>
      <c r="XBV48"/>
      <c r="XBW48"/>
      <c r="XBX48"/>
      <c r="XBY48"/>
      <c r="XBZ48"/>
      <c r="XCA48"/>
      <c r="XCB48"/>
      <c r="XCC48"/>
      <c r="XCD48"/>
      <c r="XCE48"/>
      <c r="XCF48"/>
      <c r="XCG48"/>
      <c r="XCH48"/>
      <c r="XCI48"/>
      <c r="XCJ48"/>
      <c r="XCK48"/>
      <c r="XCL48"/>
      <c r="XCM48"/>
      <c r="XCN48"/>
      <c r="XCO48"/>
      <c r="XCP48"/>
      <c r="XCQ48"/>
      <c r="XCR48"/>
      <c r="XCS48"/>
      <c r="XCT48"/>
      <c r="XCU48"/>
      <c r="XCV48"/>
      <c r="XCW48"/>
      <c r="XCX48"/>
      <c r="XCY48"/>
      <c r="XCZ48"/>
      <c r="XDA48"/>
      <c r="XDB48"/>
      <c r="XDC48"/>
      <c r="XDD48"/>
      <c r="XDE48"/>
      <c r="XDF48"/>
      <c r="XDG48"/>
      <c r="XDH48"/>
      <c r="XDI48"/>
      <c r="XDJ48"/>
      <c r="XDK48"/>
      <c r="XDL48"/>
      <c r="XDM48"/>
      <c r="XDN48"/>
    </row>
    <row r="49" spans="10:16342"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/>
      <c r="HN49"/>
      <c r="HO49"/>
      <c r="HP49"/>
      <c r="HQ49"/>
      <c r="HR49"/>
      <c r="HS49"/>
      <c r="HT49"/>
      <c r="HU49"/>
      <c r="HV49"/>
      <c r="HW49"/>
      <c r="HX49"/>
      <c r="HY49"/>
      <c r="HZ49"/>
      <c r="IA49"/>
      <c r="IB49"/>
      <c r="IC49"/>
      <c r="ID49"/>
      <c r="IE49"/>
      <c r="IF49"/>
      <c r="IG49"/>
      <c r="IH49"/>
      <c r="II49"/>
      <c r="IJ49"/>
      <c r="IK49"/>
      <c r="IL49"/>
      <c r="IM49"/>
      <c r="IN49"/>
      <c r="IO49"/>
      <c r="IP49"/>
      <c r="IQ49"/>
      <c r="IR49"/>
      <c r="IS49"/>
      <c r="IT49"/>
      <c r="IU49"/>
      <c r="IV49"/>
      <c r="IW49"/>
      <c r="IX49"/>
      <c r="IY49"/>
      <c r="IZ49"/>
      <c r="JA49"/>
      <c r="JB49"/>
      <c r="JC49"/>
      <c r="JD49"/>
      <c r="JE49"/>
      <c r="JF49"/>
      <c r="JG49"/>
      <c r="JH49"/>
      <c r="JI49"/>
      <c r="JJ49"/>
      <c r="JK49"/>
      <c r="JL49"/>
      <c r="JM49"/>
      <c r="JN49"/>
      <c r="JO49"/>
      <c r="JP49"/>
      <c r="JQ49"/>
      <c r="JR49"/>
      <c r="JS49"/>
      <c r="JT49"/>
      <c r="JU49"/>
      <c r="JV49"/>
      <c r="JW49"/>
      <c r="JX49"/>
      <c r="JY49"/>
      <c r="JZ49"/>
      <c r="KA49"/>
      <c r="KB49"/>
      <c r="KC49"/>
      <c r="KD49"/>
      <c r="KE49"/>
      <c r="KF49"/>
      <c r="KG49"/>
      <c r="KH49"/>
      <c r="KI49"/>
      <c r="KJ49"/>
      <c r="KK49"/>
      <c r="KL49"/>
      <c r="KM49"/>
      <c r="KN49"/>
      <c r="KO49"/>
      <c r="KP49"/>
      <c r="KQ49"/>
      <c r="KR49"/>
      <c r="KS49"/>
      <c r="KT49"/>
      <c r="KU49"/>
      <c r="KV49"/>
      <c r="KW49"/>
      <c r="KX49"/>
      <c r="KY49"/>
      <c r="KZ49"/>
      <c r="LA49"/>
      <c r="LB49"/>
      <c r="LC49"/>
      <c r="LD49"/>
      <c r="LE49"/>
      <c r="LF49"/>
      <c r="LG49"/>
      <c r="LH49"/>
      <c r="LI49"/>
      <c r="LJ49"/>
      <c r="LK49"/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  <c r="AAB49"/>
      <c r="AAC49"/>
      <c r="AAD49"/>
      <c r="AAE49"/>
      <c r="AAF49"/>
      <c r="AAG49"/>
      <c r="AAH49"/>
      <c r="AAI49"/>
      <c r="AAJ49"/>
      <c r="AAK49"/>
      <c r="AAL49"/>
      <c r="AAM49"/>
      <c r="AAN49"/>
      <c r="AAO49"/>
      <c r="AAP49"/>
      <c r="AAQ49"/>
      <c r="AAR49"/>
      <c r="AAS49"/>
      <c r="AAT49"/>
      <c r="AAU49"/>
      <c r="AAV49"/>
      <c r="AAW49"/>
      <c r="AAX49"/>
      <c r="AAY49"/>
      <c r="AAZ49"/>
      <c r="ABA49"/>
      <c r="ABB49"/>
      <c r="ABC49"/>
      <c r="ABD49"/>
      <c r="ABE49"/>
      <c r="ABF49"/>
      <c r="ABG49"/>
      <c r="ABH49"/>
      <c r="ABI49"/>
      <c r="ABJ49"/>
      <c r="ABK49"/>
      <c r="ABL49"/>
      <c r="ABM49"/>
      <c r="ABN49"/>
      <c r="ABO49"/>
      <c r="ABP49"/>
      <c r="ABQ49"/>
      <c r="ABR49"/>
      <c r="ABS49"/>
      <c r="ABT49"/>
      <c r="ABU49"/>
      <c r="ABV49"/>
      <c r="ABW49"/>
      <c r="ABX49"/>
      <c r="ABY49"/>
      <c r="ABZ49"/>
      <c r="ACA49"/>
      <c r="ACB49"/>
      <c r="ACC49"/>
      <c r="ACD49"/>
      <c r="ACE49"/>
      <c r="ACF49"/>
      <c r="ACG49"/>
      <c r="ACH49"/>
      <c r="ACI49"/>
      <c r="ACJ49"/>
      <c r="ACK49"/>
      <c r="ACL49"/>
      <c r="ACM49"/>
      <c r="ACN49"/>
      <c r="ACO49"/>
      <c r="ACP49"/>
      <c r="ACQ49"/>
      <c r="ACR49"/>
      <c r="ACS49"/>
      <c r="ACT49"/>
      <c r="ACU49"/>
      <c r="ACV49"/>
      <c r="ACW49"/>
      <c r="ACX49"/>
      <c r="ACY49"/>
      <c r="ACZ49"/>
      <c r="ADA49"/>
      <c r="ADB49"/>
      <c r="ADC49"/>
      <c r="ADD49"/>
      <c r="ADE49"/>
      <c r="ADF49"/>
      <c r="ADG49"/>
      <c r="ADH49"/>
      <c r="ADI49"/>
      <c r="ADJ49"/>
      <c r="ADK49"/>
      <c r="ADL49"/>
      <c r="ADM49"/>
      <c r="ADN49"/>
      <c r="ADO49"/>
      <c r="ADP49"/>
      <c r="ADQ49"/>
      <c r="ADR49"/>
      <c r="ADS49"/>
      <c r="ADT49"/>
      <c r="ADU49"/>
      <c r="ADV49"/>
      <c r="ADW49"/>
      <c r="ADX49"/>
      <c r="ADY49"/>
      <c r="ADZ49"/>
      <c r="AEA49"/>
      <c r="AEB49"/>
      <c r="AEC49"/>
      <c r="AED49"/>
      <c r="AEE49"/>
      <c r="AEF49"/>
      <c r="AEG49"/>
      <c r="AEH49"/>
      <c r="AEI49"/>
      <c r="AEJ49"/>
      <c r="AEK49"/>
      <c r="AEL49"/>
      <c r="AEM49"/>
      <c r="AEN49"/>
      <c r="AEO49"/>
      <c r="AEP49"/>
      <c r="AEQ49"/>
      <c r="AER49"/>
      <c r="AES49"/>
      <c r="AET49"/>
      <c r="AEU49"/>
      <c r="AEV49"/>
      <c r="AEW49"/>
      <c r="AEX49"/>
      <c r="AEY49"/>
      <c r="AEZ49"/>
      <c r="AFA49"/>
      <c r="AFB49"/>
      <c r="AFC49"/>
      <c r="AFD49"/>
      <c r="AFE49"/>
      <c r="AFF49"/>
      <c r="AFG49"/>
      <c r="AFH49"/>
      <c r="AFI49"/>
      <c r="AFJ49"/>
      <c r="AFK49"/>
      <c r="AFL49"/>
      <c r="AFM49"/>
      <c r="AFN49"/>
      <c r="AFO49"/>
      <c r="AFP49"/>
      <c r="AFQ49"/>
      <c r="AFR49"/>
      <c r="AFS49"/>
      <c r="AFT49"/>
      <c r="AFU49"/>
      <c r="AFV49"/>
      <c r="AFW49"/>
      <c r="AFX49"/>
      <c r="AFY49"/>
      <c r="AFZ49"/>
      <c r="AGA49"/>
      <c r="AGB49"/>
      <c r="AGC49"/>
      <c r="AGD49"/>
      <c r="AGE49"/>
      <c r="AGF49"/>
      <c r="AGG49"/>
      <c r="AGH49"/>
      <c r="AGI49"/>
      <c r="AGJ49"/>
      <c r="AGK49"/>
      <c r="AGL49"/>
      <c r="AGM49"/>
      <c r="AGN49"/>
      <c r="AGO49"/>
      <c r="AGP49"/>
      <c r="AGQ49"/>
      <c r="AGR49"/>
      <c r="AGS49"/>
      <c r="AGT49"/>
      <c r="AGU49"/>
      <c r="AGV49"/>
      <c r="AGW49"/>
      <c r="AGX49"/>
      <c r="AGY49"/>
      <c r="AGZ49"/>
      <c r="AHA49"/>
      <c r="AHB49"/>
      <c r="AHC49"/>
      <c r="AHD49"/>
      <c r="AHE49"/>
      <c r="AHF49"/>
      <c r="AHG49"/>
      <c r="AHH49"/>
      <c r="AHI49"/>
      <c r="AHJ49"/>
      <c r="AHK49"/>
      <c r="AHL49"/>
      <c r="AHM49"/>
      <c r="AHN49"/>
      <c r="AHO49"/>
      <c r="AHP49"/>
      <c r="AHQ49"/>
      <c r="AHR49"/>
      <c r="AHS49"/>
      <c r="AHT49"/>
      <c r="AHU49"/>
      <c r="AHV49"/>
      <c r="AHW49"/>
      <c r="AHX49"/>
      <c r="AHY49"/>
      <c r="AHZ49"/>
      <c r="AIA49"/>
      <c r="AIB49"/>
      <c r="AIC49"/>
      <c r="AID49"/>
      <c r="AIE49"/>
      <c r="AIF49"/>
      <c r="AIG49"/>
      <c r="AIH49"/>
      <c r="AII49"/>
      <c r="AIJ49"/>
      <c r="AIK49"/>
      <c r="AIL49"/>
      <c r="AIM49"/>
      <c r="AIN49"/>
      <c r="AIO49"/>
      <c r="AIP49"/>
      <c r="AIQ49"/>
      <c r="AIR49"/>
      <c r="AIS49"/>
      <c r="AIT49"/>
      <c r="AIU49"/>
      <c r="AIV49"/>
      <c r="AIW49"/>
      <c r="AIX49"/>
      <c r="AIY49"/>
      <c r="AIZ49"/>
      <c r="AJA49"/>
      <c r="AJB49"/>
      <c r="AJC49"/>
      <c r="AJD49"/>
      <c r="AJE49"/>
      <c r="AJF49"/>
      <c r="AJG49"/>
      <c r="AJH49"/>
      <c r="AJI49"/>
      <c r="AJJ49"/>
      <c r="AJK49"/>
      <c r="AJL49"/>
      <c r="AJM49"/>
      <c r="AJN49"/>
      <c r="AJO49"/>
      <c r="AJP49"/>
      <c r="AJQ49"/>
      <c r="AJR49"/>
      <c r="AJS49"/>
      <c r="AJT49"/>
      <c r="AJU49"/>
      <c r="AJV49"/>
      <c r="AJW49"/>
      <c r="AJX49"/>
      <c r="AJY49"/>
      <c r="AJZ49"/>
      <c r="AKA49"/>
      <c r="AKB49"/>
      <c r="AKC49"/>
      <c r="AKD49"/>
      <c r="AKE49"/>
      <c r="AKF49"/>
      <c r="AKG49"/>
      <c r="AKH49"/>
      <c r="AKI49"/>
      <c r="AKJ49"/>
      <c r="AKK49"/>
      <c r="AKL49"/>
      <c r="AKM49"/>
      <c r="AKN49"/>
      <c r="AKO49"/>
      <c r="AKP49"/>
      <c r="AKQ49"/>
      <c r="AKR49"/>
      <c r="AKS49"/>
      <c r="AKT49"/>
      <c r="AKU49"/>
      <c r="AKV49"/>
      <c r="AKW49"/>
      <c r="AKX49"/>
      <c r="AKY49"/>
      <c r="AKZ49"/>
      <c r="ALA49"/>
      <c r="ALB49"/>
      <c r="ALC49"/>
      <c r="ALD49"/>
      <c r="ALE49"/>
      <c r="ALF49"/>
      <c r="ALG49"/>
      <c r="ALH49"/>
      <c r="ALI49"/>
      <c r="ALJ49"/>
      <c r="ALK49"/>
      <c r="ALL49"/>
      <c r="ALM49"/>
      <c r="ALN49"/>
      <c r="ALO49"/>
      <c r="ALP49"/>
      <c r="ALQ49"/>
      <c r="ALR49"/>
      <c r="ALS49"/>
      <c r="ALT49"/>
      <c r="ALU49"/>
      <c r="ALV49"/>
      <c r="ALW49"/>
      <c r="ALX49"/>
      <c r="ALY49"/>
      <c r="ALZ49"/>
      <c r="AMA49"/>
      <c r="AMB49"/>
      <c r="AMC49"/>
      <c r="AMD49"/>
      <c r="AME49"/>
      <c r="AMF49"/>
      <c r="AMG49"/>
      <c r="AMH49"/>
      <c r="AMI49"/>
      <c r="AMJ49"/>
      <c r="AMK49"/>
      <c r="AML49"/>
      <c r="AMM49"/>
      <c r="AMN49"/>
      <c r="AMO49"/>
      <c r="AMP49"/>
      <c r="AMQ49"/>
      <c r="AMR49"/>
      <c r="AMS49"/>
      <c r="AMT49"/>
      <c r="AMU49"/>
      <c r="AMV49"/>
      <c r="AMW49"/>
      <c r="AMX49"/>
      <c r="AMY49"/>
      <c r="AMZ49"/>
      <c r="ANA49"/>
      <c r="ANB49"/>
      <c r="ANC49"/>
      <c r="AND49"/>
      <c r="ANE49"/>
      <c r="ANF49"/>
      <c r="ANG49"/>
      <c r="ANH49"/>
      <c r="ANI49"/>
      <c r="ANJ49"/>
      <c r="ANK49"/>
      <c r="ANL49"/>
      <c r="ANM49"/>
      <c r="ANN49"/>
      <c r="ANO49"/>
      <c r="ANP49"/>
      <c r="ANQ49"/>
      <c r="ANR49"/>
      <c r="ANS49"/>
      <c r="ANT49"/>
      <c r="ANU49"/>
      <c r="ANV49"/>
      <c r="ANW49"/>
      <c r="ANX49"/>
      <c r="ANY49"/>
      <c r="ANZ49"/>
      <c r="AOA49"/>
      <c r="AOB49"/>
      <c r="AOC49"/>
      <c r="AOD49"/>
      <c r="AOE49"/>
      <c r="AOF49"/>
      <c r="AOG49"/>
      <c r="AOH49"/>
      <c r="AOI49"/>
      <c r="AOJ49"/>
      <c r="AOK49"/>
      <c r="AOL49"/>
      <c r="AOM49"/>
      <c r="AON49"/>
      <c r="AOO49"/>
      <c r="AOP49"/>
      <c r="AOQ49"/>
      <c r="AOR49"/>
      <c r="AOS49"/>
      <c r="AOT49"/>
      <c r="AOU49"/>
      <c r="AOV49"/>
      <c r="AOW49"/>
      <c r="AOX49"/>
      <c r="AOY49"/>
      <c r="AOZ49"/>
      <c r="APA49"/>
      <c r="APB49"/>
      <c r="APC49"/>
      <c r="APD49"/>
      <c r="APE49"/>
      <c r="APF49"/>
      <c r="APG49"/>
      <c r="APH49"/>
      <c r="API49"/>
      <c r="APJ49"/>
      <c r="APK49"/>
      <c r="APL49"/>
      <c r="APM49"/>
      <c r="APN49"/>
      <c r="APO49"/>
      <c r="APP49"/>
      <c r="APQ49"/>
      <c r="APR49"/>
      <c r="APS49"/>
      <c r="APT49"/>
      <c r="APU49"/>
      <c r="APV49"/>
      <c r="APW49"/>
      <c r="APX49"/>
      <c r="APY49"/>
      <c r="APZ49"/>
      <c r="AQA49"/>
      <c r="AQB49"/>
      <c r="AQC49"/>
      <c r="AQD49"/>
      <c r="AQE49"/>
      <c r="AQF49"/>
      <c r="AQG49"/>
      <c r="AQH49"/>
      <c r="AQI49"/>
      <c r="AQJ49"/>
      <c r="AQK49"/>
      <c r="AQL49"/>
      <c r="AQM49"/>
      <c r="AQN49"/>
      <c r="AQO49"/>
      <c r="AQP49"/>
      <c r="AQQ49"/>
      <c r="AQR49"/>
      <c r="AQS49"/>
      <c r="AQT49"/>
      <c r="AQU49"/>
      <c r="AQV49"/>
      <c r="AQW49"/>
      <c r="AQX49"/>
      <c r="AQY49"/>
      <c r="AQZ49"/>
      <c r="ARA49"/>
      <c r="ARB49"/>
      <c r="ARC49"/>
      <c r="ARD49"/>
      <c r="ARE49"/>
      <c r="ARF49"/>
      <c r="ARG49"/>
      <c r="ARH49"/>
      <c r="ARI49"/>
      <c r="ARJ49"/>
      <c r="ARK49"/>
      <c r="ARL49"/>
      <c r="ARM49"/>
      <c r="ARN49"/>
      <c r="ARO49"/>
      <c r="ARP49"/>
      <c r="ARQ49"/>
      <c r="ARR49"/>
      <c r="ARS49"/>
      <c r="ART49"/>
      <c r="ARU49"/>
      <c r="ARV49"/>
      <c r="ARW49"/>
      <c r="ARX49"/>
      <c r="ARY49"/>
      <c r="ARZ49"/>
      <c r="ASA49"/>
      <c r="ASB49"/>
      <c r="ASC49"/>
      <c r="ASD49"/>
      <c r="ASE49"/>
      <c r="ASF49"/>
      <c r="ASG49"/>
      <c r="ASH49"/>
      <c r="ASI49"/>
      <c r="ASJ49"/>
      <c r="ASK49"/>
      <c r="ASL49"/>
      <c r="ASM49"/>
      <c r="ASN49"/>
      <c r="ASO49"/>
      <c r="ASP49"/>
      <c r="ASQ49"/>
      <c r="ASR49"/>
      <c r="ASS49"/>
      <c r="AST49"/>
      <c r="ASU49"/>
      <c r="ASV49"/>
      <c r="ASW49"/>
      <c r="ASX49"/>
      <c r="ASY49"/>
      <c r="ASZ49"/>
      <c r="ATA49"/>
      <c r="ATB49"/>
      <c r="ATC49"/>
      <c r="ATD49"/>
      <c r="ATE49"/>
      <c r="ATF49"/>
      <c r="ATG49"/>
      <c r="ATH49"/>
      <c r="ATI49"/>
      <c r="ATJ49"/>
      <c r="ATK49"/>
      <c r="ATL49"/>
      <c r="ATM49"/>
      <c r="ATN49"/>
      <c r="ATO49"/>
      <c r="ATP49"/>
      <c r="ATQ49"/>
      <c r="ATR49"/>
      <c r="ATS49"/>
      <c r="ATT49"/>
      <c r="ATU49"/>
      <c r="ATV49"/>
      <c r="ATW49"/>
      <c r="ATX49"/>
      <c r="ATY49"/>
      <c r="ATZ49"/>
      <c r="AUA49"/>
      <c r="AUB49"/>
      <c r="AUC49"/>
      <c r="AUD49"/>
      <c r="AUE49"/>
      <c r="AUF49"/>
      <c r="AUG49"/>
      <c r="AUH49"/>
      <c r="AUI49"/>
      <c r="AUJ49"/>
      <c r="AUK49"/>
      <c r="AUL49"/>
      <c r="AUM49"/>
      <c r="AUN49"/>
      <c r="AUO49"/>
      <c r="AUP49"/>
      <c r="AUQ49"/>
      <c r="AUR49"/>
      <c r="AUS49"/>
      <c r="AUT49"/>
      <c r="AUU49"/>
      <c r="AUV49"/>
      <c r="AUW49"/>
      <c r="AUX49"/>
      <c r="AUY49"/>
      <c r="AUZ49"/>
      <c r="AVA49"/>
      <c r="AVB49"/>
      <c r="AVC49"/>
      <c r="AVD49"/>
      <c r="AVE49"/>
      <c r="AVF49"/>
      <c r="AVG49"/>
      <c r="AVH49"/>
      <c r="AVI49"/>
      <c r="AVJ49"/>
      <c r="AVK49"/>
      <c r="AVL49"/>
      <c r="AVM49"/>
      <c r="AVN49"/>
      <c r="AVO49"/>
      <c r="AVP49"/>
      <c r="AVQ49"/>
      <c r="AVR49"/>
      <c r="AVS49"/>
      <c r="AVT49"/>
      <c r="AVU49"/>
      <c r="AVV49"/>
      <c r="AVW49"/>
      <c r="AVX49"/>
      <c r="AVY49"/>
      <c r="AVZ49"/>
      <c r="AWA49"/>
      <c r="AWB49"/>
      <c r="AWC49"/>
      <c r="AWD49"/>
      <c r="AWE49"/>
      <c r="AWF49"/>
      <c r="AWG49"/>
      <c r="AWH49"/>
      <c r="AWI49"/>
      <c r="AWJ49"/>
      <c r="AWK49"/>
      <c r="AWL49"/>
      <c r="AWM49"/>
      <c r="AWN49"/>
      <c r="AWO49"/>
      <c r="AWP49"/>
      <c r="AWQ49"/>
      <c r="AWR49"/>
      <c r="AWS49"/>
      <c r="AWT49"/>
      <c r="AWU49"/>
      <c r="AWV49"/>
      <c r="AWW49"/>
      <c r="AWX49"/>
      <c r="AWY49"/>
      <c r="AWZ49"/>
      <c r="AXA49"/>
      <c r="AXB49"/>
      <c r="AXC49"/>
      <c r="AXD49"/>
      <c r="AXE49"/>
      <c r="AXF49"/>
      <c r="AXG49"/>
      <c r="AXH49"/>
      <c r="AXI49"/>
      <c r="AXJ49"/>
      <c r="AXK49"/>
      <c r="AXL49"/>
      <c r="AXM49"/>
      <c r="AXN49"/>
      <c r="AXO49"/>
      <c r="AXP49"/>
      <c r="AXQ49"/>
      <c r="AXR49"/>
      <c r="AXS49"/>
      <c r="AXT49"/>
      <c r="AXU49"/>
      <c r="AXV49"/>
      <c r="AXW49"/>
      <c r="AXX49"/>
      <c r="AXY49"/>
      <c r="AXZ49"/>
      <c r="AYA49"/>
      <c r="AYB49"/>
      <c r="AYC49"/>
      <c r="AYD49"/>
      <c r="AYE49"/>
      <c r="AYF49"/>
      <c r="AYG49"/>
      <c r="AYH49"/>
      <c r="AYI49"/>
      <c r="AYJ49"/>
      <c r="AYK49"/>
      <c r="AYL49"/>
      <c r="AYM49"/>
      <c r="AYN49"/>
      <c r="AYO49"/>
      <c r="AYP49"/>
      <c r="AYQ49"/>
      <c r="AYR49"/>
      <c r="AYS49"/>
      <c r="AYT49"/>
      <c r="AYU49"/>
      <c r="AYV49"/>
      <c r="AYW49"/>
      <c r="AYX49"/>
      <c r="AYY49"/>
      <c r="AYZ49"/>
      <c r="AZA49"/>
      <c r="AZB49"/>
      <c r="AZC49"/>
      <c r="AZD49"/>
      <c r="AZE49"/>
      <c r="AZF49"/>
      <c r="AZG49"/>
      <c r="AZH49"/>
      <c r="AZI49"/>
      <c r="AZJ49"/>
      <c r="AZK49"/>
      <c r="AZL49"/>
      <c r="AZM49"/>
      <c r="AZN49"/>
      <c r="AZO49"/>
      <c r="AZP49"/>
      <c r="AZQ49"/>
      <c r="AZR49"/>
      <c r="AZS49"/>
      <c r="AZT49"/>
      <c r="AZU49"/>
      <c r="AZV49"/>
      <c r="AZW49"/>
      <c r="AZX49"/>
      <c r="AZY49"/>
      <c r="AZZ49"/>
      <c r="BAA49"/>
      <c r="BAB49"/>
      <c r="BAC49"/>
      <c r="BAD49"/>
      <c r="BAE49"/>
      <c r="BAF49"/>
      <c r="BAG49"/>
      <c r="BAH49"/>
      <c r="BAI49"/>
      <c r="BAJ49"/>
      <c r="BAK49"/>
      <c r="BAL49"/>
      <c r="BAM49"/>
      <c r="BAN49"/>
      <c r="BAO49"/>
      <c r="BAP49"/>
      <c r="BAQ49"/>
      <c r="BAR49"/>
      <c r="BAS49"/>
      <c r="BAT49"/>
      <c r="BAU49"/>
      <c r="BAV49"/>
      <c r="BAW49"/>
      <c r="BAX49"/>
      <c r="BAY49"/>
      <c r="BAZ49"/>
      <c r="BBA49"/>
      <c r="BBB49"/>
      <c r="BBC49"/>
      <c r="BBD49"/>
      <c r="BBE49"/>
      <c r="BBF49"/>
      <c r="BBG49"/>
      <c r="BBH49"/>
      <c r="BBI49"/>
      <c r="BBJ49"/>
      <c r="BBK49"/>
      <c r="BBL49"/>
      <c r="BBM49"/>
      <c r="BBN49"/>
      <c r="BBO49"/>
      <c r="BBP49"/>
      <c r="BBQ49"/>
      <c r="BBR49"/>
      <c r="BBS49"/>
      <c r="BBT49"/>
      <c r="BBU49"/>
      <c r="BBV49"/>
      <c r="BBW49"/>
      <c r="BBX49"/>
      <c r="BBY49"/>
      <c r="BBZ49"/>
      <c r="BCA49"/>
      <c r="BCB49"/>
      <c r="BCC49"/>
      <c r="BCD49"/>
      <c r="BCE49"/>
      <c r="BCF49"/>
      <c r="BCG49"/>
      <c r="BCH49"/>
      <c r="BCI49"/>
      <c r="BCJ49"/>
      <c r="BCK49"/>
      <c r="BCL49"/>
      <c r="BCM49"/>
      <c r="BCN49"/>
      <c r="BCO49"/>
      <c r="BCP49"/>
      <c r="BCQ49"/>
      <c r="BCR49"/>
      <c r="BCS49"/>
      <c r="BCT49"/>
      <c r="BCU49"/>
      <c r="BCV49"/>
      <c r="BCW49"/>
      <c r="BCX49"/>
      <c r="BCY49"/>
      <c r="BCZ49"/>
      <c r="BDA49"/>
      <c r="BDB49"/>
      <c r="BDC49"/>
      <c r="BDD49"/>
      <c r="BDE49"/>
      <c r="BDF49"/>
      <c r="BDG49"/>
      <c r="BDH49"/>
      <c r="BDI49"/>
      <c r="BDJ49"/>
      <c r="BDK49"/>
      <c r="BDL49"/>
      <c r="BDM49"/>
      <c r="BDN49"/>
      <c r="BDO49"/>
      <c r="BDP49"/>
      <c r="BDQ49"/>
      <c r="BDR49"/>
      <c r="BDS49"/>
      <c r="BDT49"/>
      <c r="BDU49"/>
      <c r="BDV49"/>
      <c r="BDW49"/>
      <c r="BDX49"/>
      <c r="BDY49"/>
      <c r="BDZ49"/>
      <c r="BEA49"/>
      <c r="BEB49"/>
      <c r="BEC49"/>
      <c r="BED49"/>
      <c r="BEE49"/>
      <c r="BEF49"/>
      <c r="BEG49"/>
      <c r="BEH49"/>
      <c r="BEI49"/>
      <c r="BEJ49"/>
      <c r="BEK49"/>
      <c r="BEL49"/>
      <c r="BEM49"/>
      <c r="BEN49"/>
      <c r="BEO49"/>
      <c r="BEP49"/>
      <c r="BEQ49"/>
      <c r="BER49"/>
      <c r="BES49"/>
      <c r="BET49"/>
      <c r="BEU49"/>
      <c r="BEV49"/>
      <c r="BEW49"/>
      <c r="BEX49"/>
      <c r="BEY49"/>
      <c r="BEZ49"/>
      <c r="BFA49"/>
      <c r="BFB49"/>
      <c r="BFC49"/>
      <c r="BFD49"/>
      <c r="BFE49"/>
      <c r="BFF49"/>
      <c r="BFG49"/>
      <c r="BFH49"/>
      <c r="BFI49"/>
      <c r="BFJ49"/>
      <c r="BFK49"/>
      <c r="BFL49"/>
      <c r="BFM49"/>
      <c r="BFN49"/>
      <c r="BFO49"/>
      <c r="BFP49"/>
      <c r="BFQ49"/>
      <c r="BFR49"/>
      <c r="BFS49"/>
      <c r="BFT49"/>
      <c r="BFU49"/>
      <c r="BFV49"/>
      <c r="BFW49"/>
      <c r="BFX49"/>
      <c r="BFY49"/>
      <c r="BFZ49"/>
      <c r="BGA49"/>
      <c r="BGB49"/>
      <c r="BGC49"/>
      <c r="BGD49"/>
      <c r="BGE49"/>
      <c r="BGF49"/>
      <c r="BGG49"/>
      <c r="BGH49"/>
      <c r="BGI49"/>
      <c r="BGJ49"/>
      <c r="BGK49"/>
      <c r="BGL49"/>
      <c r="BGM49"/>
      <c r="BGN49"/>
      <c r="BGO49"/>
      <c r="BGP49"/>
      <c r="BGQ49"/>
      <c r="BGR49"/>
      <c r="BGS49"/>
      <c r="BGT49"/>
      <c r="BGU49"/>
      <c r="BGV49"/>
      <c r="BGW49"/>
      <c r="BGX49"/>
      <c r="BGY49"/>
      <c r="BGZ49"/>
      <c r="BHA49"/>
      <c r="BHB49"/>
      <c r="BHC49"/>
      <c r="BHD49"/>
      <c r="BHE49"/>
      <c r="BHF49"/>
      <c r="BHG49"/>
      <c r="BHH49"/>
      <c r="BHI49"/>
      <c r="BHJ49"/>
      <c r="BHK49"/>
      <c r="BHL49"/>
      <c r="BHM49"/>
      <c r="BHN49"/>
      <c r="BHO49"/>
      <c r="BHP49"/>
      <c r="BHQ49"/>
      <c r="BHR49"/>
      <c r="BHS49"/>
      <c r="BHT49"/>
      <c r="BHU49"/>
      <c r="BHV49"/>
      <c r="BHW49"/>
      <c r="BHX49"/>
      <c r="BHY49"/>
      <c r="BHZ49"/>
      <c r="BIA49"/>
      <c r="BIB49"/>
      <c r="BIC49"/>
      <c r="BID49"/>
      <c r="BIE49"/>
      <c r="BIF49"/>
      <c r="BIG49"/>
      <c r="BIH49"/>
      <c r="BII49"/>
      <c r="BIJ49"/>
      <c r="BIK49"/>
      <c r="BIL49"/>
      <c r="BIM49"/>
      <c r="BIN49"/>
      <c r="BIO49"/>
      <c r="BIP49"/>
      <c r="BIQ49"/>
      <c r="BIR49"/>
      <c r="BIS49"/>
      <c r="BIT49"/>
      <c r="BIU49"/>
      <c r="BIV49"/>
      <c r="BIW49"/>
      <c r="BIX49"/>
      <c r="BIY49"/>
      <c r="BIZ49"/>
      <c r="BJA49"/>
      <c r="BJB49"/>
      <c r="BJC49"/>
      <c r="BJD49"/>
      <c r="BJE49"/>
      <c r="BJF49"/>
      <c r="BJG49"/>
      <c r="BJH49"/>
      <c r="BJI49"/>
      <c r="BJJ49"/>
      <c r="BJK49"/>
      <c r="BJL49"/>
      <c r="BJM49"/>
      <c r="BJN49"/>
      <c r="BJO49"/>
      <c r="BJP49"/>
      <c r="BJQ49"/>
      <c r="BJR49"/>
      <c r="BJS49"/>
      <c r="BJT49"/>
      <c r="BJU49"/>
      <c r="BJV49"/>
      <c r="BJW49"/>
      <c r="BJX49"/>
      <c r="BJY49"/>
      <c r="BJZ49"/>
      <c r="BKA49"/>
      <c r="BKB49"/>
      <c r="BKC49"/>
      <c r="BKD49"/>
      <c r="BKE49"/>
      <c r="BKF49"/>
      <c r="BKG49"/>
      <c r="BKH49"/>
      <c r="BKI49"/>
      <c r="BKJ49"/>
      <c r="BKK49"/>
      <c r="BKL49"/>
      <c r="BKM49"/>
      <c r="BKN49"/>
      <c r="BKO49"/>
      <c r="BKP49"/>
      <c r="BKQ49"/>
      <c r="BKR49"/>
      <c r="BKS49"/>
      <c r="BKT49"/>
      <c r="BKU49"/>
      <c r="BKV49"/>
      <c r="BKW49"/>
      <c r="BKX49"/>
      <c r="BKY49"/>
      <c r="BKZ49"/>
      <c r="BLA49"/>
      <c r="BLB49"/>
      <c r="BLC49"/>
      <c r="BLD49"/>
      <c r="BLE49"/>
      <c r="BLF49"/>
      <c r="BLG49"/>
      <c r="BLH49"/>
      <c r="BLI49"/>
      <c r="BLJ49"/>
      <c r="BLK49"/>
      <c r="BLL49"/>
      <c r="BLM49"/>
      <c r="BLN49"/>
      <c r="BLO49"/>
      <c r="BLP49"/>
      <c r="BLQ49"/>
      <c r="BLR49"/>
      <c r="BLS49"/>
      <c r="BLT49"/>
      <c r="BLU49"/>
      <c r="BLV49"/>
      <c r="BLW49"/>
      <c r="BLX49"/>
      <c r="BLY49"/>
      <c r="BLZ49"/>
      <c r="BMA49"/>
      <c r="BMB49"/>
      <c r="BMC49"/>
      <c r="BMD49"/>
      <c r="BME49"/>
      <c r="BMF49"/>
      <c r="BMG49"/>
      <c r="BMH49"/>
      <c r="BMI49"/>
      <c r="BMJ49"/>
      <c r="BMK49"/>
      <c r="BML49"/>
      <c r="BMM49"/>
      <c r="BMN49"/>
      <c r="BMO49"/>
      <c r="BMP49"/>
      <c r="BMQ49"/>
      <c r="BMR49"/>
      <c r="BMS49"/>
      <c r="BMT49"/>
      <c r="BMU49"/>
      <c r="BMV49"/>
      <c r="BMW49"/>
      <c r="BMX49"/>
      <c r="BMY49"/>
      <c r="BMZ49"/>
      <c r="BNA49"/>
      <c r="BNB49"/>
      <c r="BNC49"/>
      <c r="BND49"/>
      <c r="BNE49"/>
      <c r="BNF49"/>
      <c r="BNG49"/>
      <c r="BNH49"/>
      <c r="BNI49"/>
      <c r="BNJ49"/>
      <c r="BNK49"/>
      <c r="BNL49"/>
      <c r="BNM49"/>
      <c r="BNN49"/>
      <c r="BNO49"/>
      <c r="BNP49"/>
      <c r="BNQ49"/>
      <c r="BNR49"/>
      <c r="BNS49"/>
      <c r="BNT49"/>
      <c r="BNU49"/>
      <c r="BNV49"/>
      <c r="BNW49"/>
      <c r="BNX49"/>
      <c r="BNY49"/>
      <c r="BNZ49"/>
      <c r="BOA49"/>
      <c r="BOB49"/>
      <c r="BOC49"/>
      <c r="BOD49"/>
      <c r="BOE49"/>
      <c r="BOF49"/>
      <c r="BOG49"/>
      <c r="BOH49"/>
      <c r="BOI49"/>
      <c r="BOJ49"/>
      <c r="BOK49"/>
      <c r="BOL49"/>
      <c r="BOM49"/>
      <c r="BON49"/>
      <c r="BOO49"/>
      <c r="BOP49"/>
      <c r="BOQ49"/>
      <c r="BOR49"/>
      <c r="BOS49"/>
      <c r="BOT49"/>
      <c r="BOU49"/>
      <c r="BOV49"/>
      <c r="BOW49"/>
      <c r="BOX49"/>
      <c r="BOY49"/>
      <c r="BOZ49"/>
      <c r="BPA49"/>
      <c r="BPB49"/>
      <c r="BPC49"/>
      <c r="BPD49"/>
      <c r="BPE49"/>
      <c r="BPF49"/>
      <c r="BPG49"/>
      <c r="BPH49"/>
      <c r="BPI49"/>
      <c r="BPJ49"/>
      <c r="BPK49"/>
      <c r="BPL49"/>
      <c r="BPM49"/>
      <c r="BPN49"/>
      <c r="BPO49"/>
      <c r="BPP49"/>
      <c r="BPQ49"/>
      <c r="BPR49"/>
      <c r="BPS49"/>
      <c r="BPT49"/>
      <c r="BPU49"/>
      <c r="BPV49"/>
      <c r="BPW49"/>
      <c r="BPX49"/>
      <c r="BPY49"/>
      <c r="BPZ49"/>
      <c r="BQA49"/>
      <c r="BQB49"/>
      <c r="BQC49"/>
      <c r="BQD49"/>
      <c r="BQE49"/>
      <c r="BQF49"/>
      <c r="BQG49"/>
      <c r="BQH49"/>
      <c r="BQI49"/>
      <c r="BQJ49"/>
      <c r="BQK49"/>
      <c r="BQL49"/>
      <c r="BQM49"/>
      <c r="BQN49"/>
      <c r="BQO49"/>
      <c r="BQP49"/>
      <c r="BQQ49"/>
      <c r="BQR49"/>
      <c r="BQS49"/>
      <c r="BQT49"/>
      <c r="BQU49"/>
      <c r="BQV49"/>
      <c r="BQW49"/>
      <c r="BQX49"/>
      <c r="BQY49"/>
      <c r="BQZ49"/>
      <c r="BRA49"/>
      <c r="BRB49"/>
      <c r="BRC49"/>
      <c r="BRD49"/>
      <c r="BRE49"/>
      <c r="BRF49"/>
      <c r="BRG49"/>
      <c r="BRH49"/>
      <c r="BRI49"/>
      <c r="BRJ49"/>
      <c r="BRK49"/>
      <c r="BRL49"/>
      <c r="BRM49"/>
      <c r="BRN49"/>
      <c r="BRO49"/>
      <c r="BRP49"/>
      <c r="BRQ49"/>
      <c r="BRR49"/>
      <c r="BRS49"/>
      <c r="BRT49"/>
      <c r="BRU49"/>
      <c r="BRV49"/>
      <c r="BRW49"/>
      <c r="BRX49"/>
      <c r="BRY49"/>
      <c r="BRZ49"/>
      <c r="BSA49"/>
      <c r="BSB49"/>
      <c r="BSC49"/>
      <c r="BSD49"/>
      <c r="BSE49"/>
      <c r="BSF49"/>
      <c r="BSG49"/>
      <c r="BSH49"/>
      <c r="BSI49"/>
      <c r="BSJ49"/>
      <c r="BSK49"/>
      <c r="BSL49"/>
      <c r="BSM49"/>
      <c r="BSN49"/>
      <c r="BSO49"/>
      <c r="BSP49"/>
      <c r="BSQ49"/>
      <c r="BSR49"/>
      <c r="BSS49"/>
      <c r="BST49"/>
      <c r="BSU49"/>
      <c r="BSV49"/>
      <c r="BSW49"/>
      <c r="BSX49"/>
      <c r="BSY49"/>
      <c r="BSZ49"/>
      <c r="BTA49"/>
      <c r="BTB49"/>
      <c r="BTC49"/>
      <c r="BTD49"/>
      <c r="BTE49"/>
      <c r="BTF49"/>
      <c r="BTG49"/>
      <c r="BTH49"/>
      <c r="BTI49"/>
      <c r="BTJ49"/>
      <c r="BTK49"/>
      <c r="BTL49"/>
      <c r="BTM49"/>
      <c r="BTN49"/>
      <c r="BTO49"/>
      <c r="BTP49"/>
      <c r="BTQ49"/>
      <c r="BTR49"/>
      <c r="BTS49"/>
      <c r="BTT49"/>
      <c r="BTU49"/>
      <c r="BTV49"/>
      <c r="BTW49"/>
      <c r="BTX49"/>
      <c r="BTY49"/>
      <c r="BTZ49"/>
      <c r="BUA49"/>
      <c r="BUB49"/>
      <c r="BUC49"/>
      <c r="BUD49"/>
      <c r="BUE49"/>
      <c r="BUF49"/>
      <c r="BUG49"/>
      <c r="BUH49"/>
      <c r="BUI49"/>
      <c r="BUJ49"/>
      <c r="BUK49"/>
      <c r="BUL49"/>
      <c r="BUM49"/>
      <c r="BUN49"/>
      <c r="BUO49"/>
      <c r="BUP49"/>
      <c r="BUQ49"/>
      <c r="BUR49"/>
      <c r="BUS49"/>
      <c r="BUT49"/>
      <c r="BUU49"/>
      <c r="BUV49"/>
      <c r="BUW49"/>
      <c r="BUX49"/>
      <c r="BUY49"/>
      <c r="BUZ49"/>
      <c r="BVA49"/>
      <c r="BVB49"/>
      <c r="BVC49"/>
      <c r="BVD49"/>
      <c r="BVE49"/>
      <c r="BVF49"/>
      <c r="BVG49"/>
      <c r="BVH49"/>
      <c r="BVI49"/>
      <c r="BVJ49"/>
      <c r="BVK49"/>
      <c r="BVL49"/>
      <c r="BVM49"/>
      <c r="BVN49"/>
      <c r="BVO49"/>
      <c r="BVP49"/>
      <c r="BVQ49"/>
      <c r="BVR49"/>
      <c r="BVS49"/>
      <c r="BVT49"/>
      <c r="BVU49"/>
      <c r="BVV49"/>
      <c r="BVW49"/>
      <c r="BVX49"/>
      <c r="BVY49"/>
      <c r="BVZ49"/>
      <c r="BWA49"/>
      <c r="BWB49"/>
      <c r="BWC49"/>
      <c r="BWD49"/>
      <c r="BWE49"/>
      <c r="BWF49"/>
      <c r="BWG49"/>
      <c r="BWH49"/>
      <c r="BWI49"/>
      <c r="BWJ49"/>
      <c r="BWK49"/>
      <c r="BWL49"/>
      <c r="BWM49"/>
      <c r="BWN49"/>
      <c r="BWO49"/>
      <c r="BWP49"/>
      <c r="BWQ49"/>
      <c r="BWR49"/>
      <c r="BWS49"/>
      <c r="BWT49"/>
      <c r="BWU49"/>
      <c r="BWV49"/>
      <c r="BWW49"/>
      <c r="BWX49"/>
      <c r="BWY49"/>
      <c r="BWZ49"/>
      <c r="BXA49"/>
      <c r="BXB49"/>
      <c r="BXC49"/>
      <c r="BXD49"/>
      <c r="BXE49"/>
      <c r="BXF49"/>
      <c r="BXG49"/>
      <c r="BXH49"/>
      <c r="BXI49"/>
      <c r="BXJ49"/>
      <c r="BXK49"/>
      <c r="BXL49"/>
      <c r="BXM49"/>
      <c r="BXN49"/>
      <c r="BXO49"/>
      <c r="BXP49"/>
      <c r="BXQ49"/>
      <c r="BXR49"/>
      <c r="BXS49"/>
      <c r="BXT49"/>
      <c r="BXU49"/>
      <c r="BXV49"/>
      <c r="BXW49"/>
      <c r="BXX49"/>
      <c r="BXY49"/>
      <c r="BXZ49"/>
      <c r="BYA49"/>
      <c r="BYB49"/>
      <c r="BYC49"/>
      <c r="BYD49"/>
      <c r="BYE49"/>
      <c r="BYF49"/>
      <c r="BYG49"/>
      <c r="BYH49"/>
      <c r="BYI49"/>
      <c r="BYJ49"/>
      <c r="BYK49"/>
      <c r="BYL49"/>
      <c r="BYM49"/>
      <c r="BYN49"/>
      <c r="BYO49"/>
      <c r="BYP49"/>
      <c r="BYQ49"/>
      <c r="BYR49"/>
      <c r="BYS49"/>
      <c r="BYT49"/>
      <c r="BYU49"/>
      <c r="BYV49"/>
      <c r="BYW49"/>
      <c r="BYX49"/>
      <c r="BYY49"/>
      <c r="BYZ49"/>
      <c r="BZA49"/>
      <c r="BZB49"/>
      <c r="BZC49"/>
      <c r="BZD49"/>
      <c r="BZE49"/>
      <c r="BZF49"/>
      <c r="BZG49"/>
      <c r="BZH49"/>
      <c r="BZI49"/>
      <c r="BZJ49"/>
      <c r="BZK49"/>
      <c r="BZL49"/>
      <c r="BZM49"/>
      <c r="BZN49"/>
      <c r="BZO49"/>
      <c r="BZP49"/>
      <c r="BZQ49"/>
      <c r="BZR49"/>
      <c r="BZS49"/>
      <c r="BZT49"/>
      <c r="BZU49"/>
      <c r="BZV49"/>
      <c r="BZW49"/>
      <c r="BZX49"/>
      <c r="BZY49"/>
      <c r="BZZ49"/>
      <c r="CAA49"/>
      <c r="CAB49"/>
      <c r="CAC49"/>
      <c r="CAD49"/>
      <c r="CAE49"/>
      <c r="CAF49"/>
      <c r="CAG49"/>
      <c r="CAH49"/>
      <c r="CAI49"/>
      <c r="CAJ49"/>
      <c r="CAK49"/>
      <c r="CAL49"/>
      <c r="CAM49"/>
      <c r="CAN49"/>
      <c r="CAO49"/>
      <c r="CAP49"/>
      <c r="CAQ49"/>
      <c r="CAR49"/>
      <c r="CAS49"/>
      <c r="CAT49"/>
      <c r="CAU49"/>
      <c r="CAV49"/>
      <c r="CAW49"/>
      <c r="CAX49"/>
      <c r="CAY49"/>
      <c r="CAZ49"/>
      <c r="CBA49"/>
      <c r="CBB49"/>
      <c r="CBC49"/>
      <c r="CBD49"/>
      <c r="CBE49"/>
      <c r="CBF49"/>
      <c r="CBG49"/>
      <c r="CBH49"/>
      <c r="CBI49"/>
      <c r="CBJ49"/>
      <c r="CBK49"/>
      <c r="CBL49"/>
      <c r="CBM49"/>
      <c r="CBN49"/>
      <c r="CBO49"/>
      <c r="CBP49"/>
      <c r="CBQ49"/>
      <c r="CBR49"/>
      <c r="CBS49"/>
      <c r="CBT49"/>
      <c r="CBU49"/>
      <c r="CBV49"/>
      <c r="CBW49"/>
      <c r="CBX49"/>
      <c r="CBY49"/>
      <c r="CBZ49"/>
      <c r="CCA49"/>
      <c r="CCB49"/>
      <c r="CCC49"/>
      <c r="CCD49"/>
      <c r="CCE49"/>
      <c r="CCF49"/>
      <c r="CCG49"/>
      <c r="CCH49"/>
      <c r="CCI49"/>
      <c r="CCJ49"/>
      <c r="CCK49"/>
      <c r="CCL49"/>
      <c r="CCM49"/>
      <c r="CCN49"/>
      <c r="CCO49"/>
      <c r="CCP49"/>
      <c r="CCQ49"/>
      <c r="CCR49"/>
      <c r="CCS49"/>
      <c r="CCT49"/>
      <c r="CCU49"/>
      <c r="CCV49"/>
      <c r="CCW49"/>
      <c r="CCX49"/>
      <c r="CCY49"/>
      <c r="CCZ49"/>
      <c r="CDA49"/>
      <c r="CDB49"/>
      <c r="CDC49"/>
      <c r="CDD49"/>
      <c r="CDE49"/>
      <c r="CDF49"/>
      <c r="CDG49"/>
      <c r="CDH49"/>
      <c r="CDI49"/>
      <c r="CDJ49"/>
      <c r="CDK49"/>
      <c r="CDL49"/>
      <c r="CDM49"/>
      <c r="CDN49"/>
      <c r="CDO49"/>
      <c r="CDP49"/>
      <c r="CDQ49"/>
      <c r="CDR49"/>
      <c r="CDS49"/>
      <c r="CDT49"/>
      <c r="CDU49"/>
      <c r="CDV49"/>
      <c r="CDW49"/>
      <c r="CDX49"/>
      <c r="CDY49"/>
      <c r="CDZ49"/>
      <c r="CEA49"/>
      <c r="CEB49"/>
      <c r="CEC49"/>
      <c r="CED49"/>
      <c r="CEE49"/>
      <c r="CEF49"/>
      <c r="CEG49"/>
      <c r="CEH49"/>
      <c r="CEI49"/>
      <c r="CEJ49"/>
      <c r="CEK49"/>
      <c r="CEL49"/>
      <c r="CEM49"/>
      <c r="CEN49"/>
      <c r="CEO49"/>
      <c r="CEP49"/>
      <c r="CEQ49"/>
      <c r="CER49"/>
      <c r="CES49"/>
      <c r="CET49"/>
      <c r="CEU49"/>
      <c r="CEV49"/>
      <c r="CEW49"/>
      <c r="CEX49"/>
      <c r="CEY49"/>
      <c r="CEZ49"/>
      <c r="CFA49"/>
      <c r="CFB49"/>
      <c r="CFC49"/>
      <c r="CFD49"/>
      <c r="CFE49"/>
      <c r="CFF49"/>
      <c r="CFG49"/>
      <c r="CFH49"/>
      <c r="CFI49"/>
      <c r="CFJ49"/>
      <c r="CFK49"/>
      <c r="CFL49"/>
      <c r="CFM49"/>
      <c r="CFN49"/>
      <c r="CFO49"/>
      <c r="CFP49"/>
      <c r="CFQ49"/>
      <c r="CFR49"/>
      <c r="CFS49"/>
      <c r="CFT49"/>
      <c r="CFU49"/>
      <c r="CFV49"/>
      <c r="CFW49"/>
      <c r="CFX49"/>
      <c r="CFY49"/>
      <c r="CFZ49"/>
      <c r="CGA49"/>
      <c r="CGB49"/>
      <c r="CGC49"/>
      <c r="CGD49"/>
      <c r="CGE49"/>
      <c r="CGF49"/>
      <c r="CGG49"/>
      <c r="CGH49"/>
      <c r="CGI49"/>
      <c r="CGJ49"/>
      <c r="CGK49"/>
      <c r="CGL49"/>
      <c r="CGM49"/>
      <c r="CGN49"/>
      <c r="CGO49"/>
      <c r="CGP49"/>
      <c r="CGQ49"/>
      <c r="CGR49"/>
      <c r="CGS49"/>
      <c r="CGT49"/>
      <c r="CGU49"/>
      <c r="CGV49"/>
      <c r="CGW49"/>
      <c r="CGX49"/>
      <c r="CGY49"/>
      <c r="CGZ49"/>
      <c r="CHA49"/>
      <c r="CHB49"/>
      <c r="CHC49"/>
      <c r="CHD49"/>
      <c r="CHE49"/>
      <c r="CHF49"/>
      <c r="CHG49"/>
      <c r="CHH49"/>
      <c r="CHI49"/>
      <c r="CHJ49"/>
      <c r="CHK49"/>
      <c r="CHL49"/>
      <c r="CHM49"/>
      <c r="CHN49"/>
      <c r="CHO49"/>
      <c r="CHP49"/>
      <c r="CHQ49"/>
      <c r="CHR49"/>
      <c r="CHS49"/>
      <c r="CHT49"/>
      <c r="CHU49"/>
      <c r="CHV49"/>
      <c r="CHW49"/>
      <c r="CHX49"/>
      <c r="CHY49"/>
      <c r="CHZ49"/>
      <c r="CIA49"/>
      <c r="CIB49"/>
      <c r="CIC49"/>
      <c r="CID49"/>
      <c r="CIE49"/>
      <c r="CIF49"/>
      <c r="CIG49"/>
      <c r="CIH49"/>
      <c r="CII49"/>
      <c r="CIJ49"/>
      <c r="CIK49"/>
      <c r="CIL49"/>
      <c r="CIM49"/>
      <c r="CIN49"/>
      <c r="CIO49"/>
      <c r="CIP49"/>
      <c r="CIQ49"/>
      <c r="CIR49"/>
      <c r="CIS49"/>
      <c r="CIT49"/>
      <c r="CIU49"/>
      <c r="CIV49"/>
      <c r="CIW49"/>
      <c r="CIX49"/>
      <c r="CIY49"/>
      <c r="CIZ49"/>
      <c r="CJA49"/>
      <c r="CJB49"/>
      <c r="CJC49"/>
      <c r="CJD49"/>
      <c r="CJE49"/>
      <c r="CJF49"/>
      <c r="CJG49"/>
      <c r="CJH49"/>
      <c r="CJI49"/>
      <c r="CJJ49"/>
      <c r="CJK49"/>
      <c r="CJL49"/>
      <c r="CJM49"/>
      <c r="CJN49"/>
      <c r="CJO49"/>
      <c r="CJP49"/>
      <c r="CJQ49"/>
      <c r="CJR49"/>
      <c r="CJS49"/>
      <c r="CJT49"/>
      <c r="CJU49"/>
      <c r="CJV49"/>
      <c r="CJW49"/>
      <c r="CJX49"/>
      <c r="CJY49"/>
      <c r="CJZ49"/>
      <c r="CKA49"/>
      <c r="CKB49"/>
      <c r="CKC49"/>
      <c r="CKD49"/>
      <c r="CKE49"/>
      <c r="CKF49"/>
      <c r="CKG49"/>
      <c r="CKH49"/>
      <c r="CKI49"/>
      <c r="CKJ49"/>
      <c r="CKK49"/>
      <c r="CKL49"/>
      <c r="CKM49"/>
      <c r="CKN49"/>
      <c r="CKO49"/>
      <c r="CKP49"/>
      <c r="CKQ49"/>
      <c r="CKR49"/>
      <c r="CKS49"/>
      <c r="CKT49"/>
      <c r="CKU49"/>
      <c r="CKV49"/>
      <c r="CKW49"/>
      <c r="CKX49"/>
      <c r="CKY49"/>
      <c r="CKZ49"/>
      <c r="CLA49"/>
      <c r="CLB49"/>
      <c r="CLC49"/>
      <c r="CLD49"/>
      <c r="CLE49"/>
      <c r="CLF49"/>
      <c r="CLG49"/>
      <c r="CLH49"/>
      <c r="CLI49"/>
      <c r="CLJ49"/>
      <c r="CLK49"/>
      <c r="CLL49"/>
      <c r="CLM49"/>
      <c r="CLN49"/>
      <c r="CLO49"/>
      <c r="CLP49"/>
      <c r="CLQ49"/>
      <c r="CLR49"/>
      <c r="CLS49"/>
      <c r="CLT49"/>
      <c r="CLU49"/>
      <c r="CLV49"/>
      <c r="CLW49"/>
      <c r="CLX49"/>
      <c r="CLY49"/>
      <c r="CLZ49"/>
      <c r="CMA49"/>
      <c r="CMB49"/>
      <c r="CMC49"/>
      <c r="CMD49"/>
      <c r="CME49"/>
      <c r="CMF49"/>
      <c r="CMG49"/>
      <c r="CMH49"/>
      <c r="CMI49"/>
      <c r="CMJ49"/>
      <c r="CMK49"/>
      <c r="CML49"/>
      <c r="CMM49"/>
      <c r="CMN49"/>
      <c r="CMO49"/>
      <c r="CMP49"/>
      <c r="CMQ49"/>
      <c r="CMR49"/>
      <c r="CMS49"/>
      <c r="CMT49"/>
      <c r="CMU49"/>
      <c r="CMV49"/>
      <c r="CMW49"/>
      <c r="CMX49"/>
      <c r="CMY49"/>
      <c r="CMZ49"/>
      <c r="CNA49"/>
      <c r="CNB49"/>
      <c r="CNC49"/>
      <c r="CND49"/>
      <c r="CNE49"/>
      <c r="CNF49"/>
      <c r="CNG49"/>
      <c r="CNH49"/>
      <c r="CNI49"/>
      <c r="CNJ49"/>
      <c r="CNK49"/>
      <c r="CNL49"/>
      <c r="CNM49"/>
      <c r="CNN49"/>
      <c r="CNO49"/>
      <c r="CNP49"/>
      <c r="CNQ49"/>
      <c r="CNR49"/>
      <c r="CNS49"/>
      <c r="CNT49"/>
      <c r="CNU49"/>
      <c r="CNV49"/>
      <c r="CNW49"/>
      <c r="CNX49"/>
      <c r="CNY49"/>
      <c r="CNZ49"/>
      <c r="COA49"/>
      <c r="COB49"/>
      <c r="COC49"/>
      <c r="COD49"/>
      <c r="COE49"/>
      <c r="COF49"/>
      <c r="COG49"/>
      <c r="COH49"/>
      <c r="COI49"/>
      <c r="COJ49"/>
      <c r="COK49"/>
      <c r="COL49"/>
      <c r="COM49"/>
      <c r="CON49"/>
      <c r="COO49"/>
      <c r="COP49"/>
      <c r="COQ49"/>
      <c r="COR49"/>
      <c r="COS49"/>
      <c r="COT49"/>
      <c r="COU49"/>
      <c r="COV49"/>
      <c r="COW49"/>
      <c r="COX49"/>
      <c r="COY49"/>
      <c r="COZ49"/>
      <c r="CPA49"/>
      <c r="CPB49"/>
      <c r="CPC49"/>
      <c r="CPD49"/>
      <c r="CPE49"/>
      <c r="CPF49"/>
      <c r="CPG49"/>
      <c r="CPH49"/>
      <c r="CPI49"/>
      <c r="CPJ49"/>
      <c r="CPK49"/>
      <c r="CPL49"/>
      <c r="CPM49"/>
      <c r="CPN49"/>
      <c r="CPO49"/>
      <c r="CPP49"/>
      <c r="CPQ49"/>
      <c r="CPR49"/>
      <c r="CPS49"/>
      <c r="CPT49"/>
      <c r="CPU49"/>
      <c r="CPV49"/>
      <c r="CPW49"/>
      <c r="CPX49"/>
      <c r="CPY49"/>
      <c r="CPZ49"/>
      <c r="CQA49"/>
      <c r="CQB49"/>
      <c r="CQC49"/>
      <c r="CQD49"/>
      <c r="CQE49"/>
      <c r="CQF49"/>
      <c r="CQG49"/>
      <c r="CQH49"/>
      <c r="CQI49"/>
      <c r="CQJ49"/>
      <c r="CQK49"/>
      <c r="CQL49"/>
      <c r="CQM49"/>
      <c r="CQN49"/>
      <c r="CQO49"/>
      <c r="CQP49"/>
      <c r="CQQ49"/>
      <c r="CQR49"/>
      <c r="CQS49"/>
      <c r="CQT49"/>
      <c r="CQU49"/>
      <c r="CQV49"/>
      <c r="CQW49"/>
      <c r="CQX49"/>
      <c r="CQY49"/>
      <c r="CQZ49"/>
      <c r="CRA49"/>
      <c r="CRB49"/>
      <c r="CRC49"/>
      <c r="CRD49"/>
      <c r="CRE49"/>
      <c r="CRF49"/>
      <c r="CRG49"/>
      <c r="CRH49"/>
      <c r="CRI49"/>
      <c r="CRJ49"/>
      <c r="CRK49"/>
      <c r="CRL49"/>
      <c r="CRM49"/>
      <c r="CRN49"/>
      <c r="CRO49"/>
      <c r="CRP49"/>
      <c r="CRQ49"/>
      <c r="CRR49"/>
      <c r="CRS49"/>
      <c r="CRT49"/>
      <c r="CRU49"/>
      <c r="CRV49"/>
      <c r="CRW49"/>
      <c r="CRX49"/>
      <c r="CRY49"/>
      <c r="CRZ49"/>
      <c r="CSA49"/>
      <c r="CSB49"/>
      <c r="CSC49"/>
      <c r="CSD49"/>
      <c r="CSE49"/>
      <c r="CSF49"/>
      <c r="CSG49"/>
      <c r="CSH49"/>
      <c r="CSI49"/>
      <c r="CSJ49"/>
      <c r="CSK49"/>
      <c r="CSL49"/>
      <c r="CSM49"/>
      <c r="CSN49"/>
      <c r="CSO49"/>
      <c r="CSP49"/>
      <c r="CSQ49"/>
      <c r="CSR49"/>
      <c r="CSS49"/>
      <c r="CST49"/>
      <c r="CSU49"/>
      <c r="CSV49"/>
      <c r="CSW49"/>
      <c r="CSX49"/>
      <c r="CSY49"/>
      <c r="CSZ49"/>
      <c r="CTA49"/>
      <c r="CTB49"/>
      <c r="CTC49"/>
      <c r="CTD49"/>
      <c r="CTE49"/>
      <c r="CTF49"/>
      <c r="CTG49"/>
      <c r="CTH49"/>
      <c r="CTI49"/>
      <c r="CTJ49"/>
      <c r="CTK49"/>
      <c r="CTL49"/>
      <c r="CTM49"/>
      <c r="CTN49"/>
      <c r="CTO49"/>
      <c r="CTP49"/>
      <c r="CTQ49"/>
      <c r="CTR49"/>
      <c r="CTS49"/>
      <c r="CTT49"/>
      <c r="CTU49"/>
      <c r="CTV49"/>
      <c r="CTW49"/>
      <c r="CTX49"/>
      <c r="CTY49"/>
      <c r="CTZ49"/>
      <c r="CUA49"/>
      <c r="CUB49"/>
      <c r="CUC49"/>
      <c r="CUD49"/>
      <c r="CUE49"/>
      <c r="CUF49"/>
      <c r="CUG49"/>
      <c r="CUH49"/>
      <c r="CUI49"/>
      <c r="CUJ49"/>
      <c r="CUK49"/>
      <c r="CUL49"/>
      <c r="CUM49"/>
      <c r="CUN49"/>
      <c r="CUO49"/>
      <c r="CUP49"/>
      <c r="CUQ49"/>
      <c r="CUR49"/>
      <c r="CUS49"/>
      <c r="CUT49"/>
      <c r="CUU49"/>
      <c r="CUV49"/>
      <c r="CUW49"/>
      <c r="CUX49"/>
      <c r="CUY49"/>
      <c r="CUZ49"/>
      <c r="CVA49"/>
      <c r="CVB49"/>
      <c r="CVC49"/>
      <c r="CVD49"/>
      <c r="CVE49"/>
      <c r="CVF49"/>
      <c r="CVG49"/>
      <c r="CVH49"/>
      <c r="CVI49"/>
      <c r="CVJ49"/>
      <c r="CVK49"/>
      <c r="CVL49"/>
      <c r="CVM49"/>
      <c r="CVN49"/>
      <c r="CVO49"/>
      <c r="CVP49"/>
      <c r="CVQ49"/>
      <c r="CVR49"/>
      <c r="CVS49"/>
      <c r="CVT49"/>
      <c r="CVU49"/>
      <c r="CVV49"/>
      <c r="CVW49"/>
      <c r="CVX49"/>
      <c r="CVY49"/>
      <c r="CVZ49"/>
      <c r="CWA49"/>
      <c r="CWB49"/>
      <c r="CWC49"/>
      <c r="CWD49"/>
      <c r="CWE49"/>
      <c r="CWF49"/>
      <c r="CWG49"/>
      <c r="CWH49"/>
      <c r="CWI49"/>
      <c r="CWJ49"/>
      <c r="CWK49"/>
      <c r="CWL49"/>
      <c r="CWM49"/>
      <c r="CWN49"/>
      <c r="CWO49"/>
      <c r="CWP49"/>
      <c r="CWQ49"/>
      <c r="CWR49"/>
      <c r="CWS49"/>
      <c r="CWT49"/>
      <c r="CWU49"/>
      <c r="CWV49"/>
      <c r="CWW49"/>
      <c r="CWX49"/>
      <c r="CWY49"/>
      <c r="CWZ49"/>
      <c r="CXA49"/>
      <c r="CXB49"/>
      <c r="CXC49"/>
      <c r="CXD49"/>
      <c r="CXE49"/>
      <c r="CXF49"/>
      <c r="CXG49"/>
      <c r="CXH49"/>
      <c r="CXI49"/>
      <c r="CXJ49"/>
      <c r="CXK49"/>
      <c r="CXL49"/>
      <c r="CXM49"/>
      <c r="CXN49"/>
      <c r="CXO49"/>
      <c r="CXP49"/>
      <c r="CXQ49"/>
      <c r="CXR49"/>
      <c r="CXS49"/>
      <c r="CXT49"/>
      <c r="CXU49"/>
      <c r="CXV49"/>
      <c r="CXW49"/>
      <c r="CXX49"/>
      <c r="CXY49"/>
      <c r="CXZ49"/>
      <c r="CYA49"/>
      <c r="CYB49"/>
      <c r="CYC49"/>
      <c r="CYD49"/>
      <c r="CYE49"/>
      <c r="CYF49"/>
      <c r="CYG49"/>
      <c r="CYH49"/>
      <c r="CYI49"/>
      <c r="CYJ49"/>
      <c r="CYK49"/>
      <c r="CYL49"/>
      <c r="CYM49"/>
      <c r="CYN49"/>
      <c r="CYO49"/>
      <c r="CYP49"/>
      <c r="CYQ49"/>
      <c r="CYR49"/>
      <c r="CYS49"/>
      <c r="CYT49"/>
      <c r="CYU49"/>
      <c r="CYV49"/>
      <c r="CYW49"/>
      <c r="CYX49"/>
      <c r="CYY49"/>
      <c r="CYZ49"/>
      <c r="CZA49"/>
      <c r="CZB49"/>
      <c r="CZC49"/>
      <c r="CZD49"/>
      <c r="CZE49"/>
      <c r="CZF49"/>
      <c r="CZG49"/>
      <c r="CZH49"/>
      <c r="CZI49"/>
      <c r="CZJ49"/>
      <c r="CZK49"/>
      <c r="CZL49"/>
      <c r="CZM49"/>
      <c r="CZN49"/>
      <c r="CZO49"/>
      <c r="CZP49"/>
      <c r="CZQ49"/>
      <c r="CZR49"/>
      <c r="CZS49"/>
      <c r="CZT49"/>
      <c r="CZU49"/>
      <c r="CZV49"/>
      <c r="CZW49"/>
      <c r="CZX49"/>
      <c r="CZY49"/>
      <c r="CZZ49"/>
      <c r="DAA49"/>
      <c r="DAB49"/>
      <c r="DAC49"/>
      <c r="DAD49"/>
      <c r="DAE49"/>
      <c r="DAF49"/>
      <c r="DAG49"/>
      <c r="DAH49"/>
      <c r="DAI49"/>
      <c r="DAJ49"/>
      <c r="DAK49"/>
      <c r="DAL49"/>
      <c r="DAM49"/>
      <c r="DAN49"/>
      <c r="DAO49"/>
      <c r="DAP49"/>
      <c r="DAQ49"/>
      <c r="DAR49"/>
      <c r="DAS49"/>
      <c r="DAT49"/>
      <c r="DAU49"/>
      <c r="DAV49"/>
      <c r="DAW49"/>
      <c r="DAX49"/>
      <c r="DAY49"/>
      <c r="DAZ49"/>
      <c r="DBA49"/>
      <c r="DBB49"/>
      <c r="DBC49"/>
      <c r="DBD49"/>
      <c r="DBE49"/>
      <c r="DBF49"/>
      <c r="DBG49"/>
      <c r="DBH49"/>
      <c r="DBI49"/>
      <c r="DBJ49"/>
      <c r="DBK49"/>
      <c r="DBL49"/>
      <c r="DBM49"/>
      <c r="DBN49"/>
      <c r="DBO49"/>
      <c r="DBP49"/>
      <c r="DBQ49"/>
      <c r="DBR49"/>
      <c r="DBS49"/>
      <c r="DBT49"/>
      <c r="DBU49"/>
      <c r="DBV49"/>
      <c r="DBW49"/>
      <c r="DBX49"/>
      <c r="DBY49"/>
      <c r="DBZ49"/>
      <c r="DCA49"/>
      <c r="DCB49"/>
      <c r="DCC49"/>
      <c r="DCD49"/>
      <c r="DCE49"/>
      <c r="DCF49"/>
      <c r="DCG49"/>
      <c r="DCH49"/>
      <c r="DCI49"/>
      <c r="DCJ49"/>
      <c r="DCK49"/>
      <c r="DCL49"/>
      <c r="DCM49"/>
      <c r="DCN49"/>
      <c r="DCO49"/>
      <c r="DCP49"/>
      <c r="DCQ49"/>
      <c r="DCR49"/>
      <c r="DCS49"/>
      <c r="DCT49"/>
      <c r="DCU49"/>
      <c r="DCV49"/>
      <c r="DCW49"/>
      <c r="DCX49"/>
      <c r="DCY49"/>
      <c r="DCZ49"/>
      <c r="DDA49"/>
      <c r="DDB49"/>
      <c r="DDC49"/>
      <c r="DDD49"/>
      <c r="DDE49"/>
      <c r="DDF49"/>
      <c r="DDG49"/>
      <c r="DDH49"/>
      <c r="DDI49"/>
      <c r="DDJ49"/>
      <c r="DDK49"/>
      <c r="DDL49"/>
      <c r="DDM49"/>
      <c r="DDN49"/>
      <c r="DDO49"/>
      <c r="DDP49"/>
      <c r="DDQ49"/>
      <c r="DDR49"/>
      <c r="DDS49"/>
      <c r="DDT49"/>
      <c r="DDU49"/>
      <c r="DDV49"/>
      <c r="DDW49"/>
      <c r="DDX49"/>
      <c r="DDY49"/>
      <c r="DDZ49"/>
      <c r="DEA49"/>
      <c r="DEB49"/>
      <c r="DEC49"/>
      <c r="DED49"/>
      <c r="DEE49"/>
      <c r="DEF49"/>
      <c r="DEG49"/>
      <c r="DEH49"/>
      <c r="DEI49"/>
      <c r="DEJ49"/>
      <c r="DEK49"/>
      <c r="DEL49"/>
      <c r="DEM49"/>
      <c r="DEN49"/>
      <c r="DEO49"/>
      <c r="DEP49"/>
      <c r="DEQ49"/>
      <c r="DER49"/>
      <c r="DES49"/>
      <c r="DET49"/>
      <c r="DEU49"/>
      <c r="DEV49"/>
      <c r="DEW49"/>
      <c r="DEX49"/>
      <c r="DEY49"/>
      <c r="DEZ49"/>
      <c r="DFA49"/>
      <c r="DFB49"/>
      <c r="DFC49"/>
      <c r="DFD49"/>
      <c r="DFE49"/>
      <c r="DFF49"/>
      <c r="DFG49"/>
      <c r="DFH49"/>
      <c r="DFI49"/>
      <c r="DFJ49"/>
      <c r="DFK49"/>
      <c r="DFL49"/>
      <c r="DFM49"/>
      <c r="DFN49"/>
      <c r="DFO49"/>
      <c r="DFP49"/>
      <c r="DFQ49"/>
      <c r="DFR49"/>
      <c r="DFS49"/>
      <c r="DFT49"/>
      <c r="DFU49"/>
      <c r="DFV49"/>
      <c r="DFW49"/>
      <c r="DFX49"/>
      <c r="DFY49"/>
      <c r="DFZ49"/>
      <c r="DGA49"/>
      <c r="DGB49"/>
      <c r="DGC49"/>
      <c r="DGD49"/>
      <c r="DGE49"/>
      <c r="DGF49"/>
      <c r="DGG49"/>
      <c r="DGH49"/>
      <c r="DGI49"/>
      <c r="DGJ49"/>
      <c r="DGK49"/>
      <c r="DGL49"/>
      <c r="DGM49"/>
      <c r="DGN49"/>
      <c r="DGO49"/>
      <c r="DGP49"/>
      <c r="DGQ49"/>
      <c r="DGR49"/>
      <c r="DGS49"/>
      <c r="DGT49"/>
      <c r="DGU49"/>
      <c r="DGV49"/>
      <c r="DGW49"/>
      <c r="DGX49"/>
      <c r="DGY49"/>
      <c r="DGZ49"/>
      <c r="DHA49"/>
      <c r="DHB49"/>
      <c r="DHC49"/>
      <c r="DHD49"/>
      <c r="DHE49"/>
      <c r="DHF49"/>
      <c r="DHG49"/>
      <c r="DHH49"/>
      <c r="DHI49"/>
      <c r="DHJ49"/>
      <c r="DHK49"/>
      <c r="DHL49"/>
      <c r="DHM49"/>
      <c r="DHN49"/>
      <c r="DHO49"/>
      <c r="DHP49"/>
      <c r="DHQ49"/>
      <c r="DHR49"/>
      <c r="DHS49"/>
      <c r="DHT49"/>
      <c r="DHU49"/>
      <c r="DHV49"/>
      <c r="DHW49"/>
      <c r="DHX49"/>
      <c r="DHY49"/>
      <c r="DHZ49"/>
      <c r="DIA49"/>
      <c r="DIB49"/>
      <c r="DIC49"/>
      <c r="DID49"/>
      <c r="DIE49"/>
      <c r="DIF49"/>
      <c r="DIG49"/>
      <c r="DIH49"/>
      <c r="DII49"/>
      <c r="DIJ49"/>
      <c r="DIK49"/>
      <c r="DIL49"/>
      <c r="DIM49"/>
      <c r="DIN49"/>
      <c r="DIO49"/>
      <c r="DIP49"/>
      <c r="DIQ49"/>
      <c r="DIR49"/>
      <c r="DIS49"/>
      <c r="DIT49"/>
      <c r="DIU49"/>
      <c r="DIV49"/>
      <c r="DIW49"/>
      <c r="DIX49"/>
      <c r="DIY49"/>
      <c r="DIZ49"/>
      <c r="DJA49"/>
      <c r="DJB49"/>
      <c r="DJC49"/>
      <c r="DJD49"/>
      <c r="DJE49"/>
      <c r="DJF49"/>
      <c r="DJG49"/>
      <c r="DJH49"/>
      <c r="DJI49"/>
      <c r="DJJ49"/>
      <c r="DJK49"/>
      <c r="DJL49"/>
      <c r="DJM49"/>
      <c r="DJN49"/>
      <c r="DJO49"/>
      <c r="DJP49"/>
      <c r="DJQ49"/>
      <c r="DJR49"/>
      <c r="DJS49"/>
      <c r="DJT49"/>
      <c r="DJU49"/>
      <c r="DJV49"/>
      <c r="DJW49"/>
      <c r="DJX49"/>
      <c r="DJY49"/>
      <c r="DJZ49"/>
      <c r="DKA49"/>
      <c r="DKB49"/>
      <c r="DKC49"/>
      <c r="DKD49"/>
      <c r="DKE49"/>
      <c r="DKF49"/>
      <c r="DKG49"/>
      <c r="DKH49"/>
      <c r="DKI49"/>
      <c r="DKJ49"/>
      <c r="DKK49"/>
      <c r="DKL49"/>
      <c r="DKM49"/>
      <c r="DKN49"/>
      <c r="DKO49"/>
      <c r="DKP49"/>
      <c r="DKQ49"/>
      <c r="DKR49"/>
      <c r="DKS49"/>
      <c r="DKT49"/>
      <c r="DKU49"/>
      <c r="DKV49"/>
      <c r="DKW49"/>
      <c r="DKX49"/>
      <c r="DKY49"/>
      <c r="DKZ49"/>
      <c r="DLA49"/>
      <c r="DLB49"/>
      <c r="DLC49"/>
      <c r="DLD49"/>
      <c r="DLE49"/>
      <c r="DLF49"/>
      <c r="DLG49"/>
      <c r="DLH49"/>
      <c r="DLI49"/>
      <c r="DLJ49"/>
      <c r="DLK49"/>
      <c r="DLL49"/>
      <c r="DLM49"/>
      <c r="DLN49"/>
      <c r="DLO49"/>
      <c r="DLP49"/>
      <c r="DLQ49"/>
      <c r="DLR49"/>
      <c r="DLS49"/>
      <c r="DLT49"/>
      <c r="DLU49"/>
      <c r="DLV49"/>
      <c r="DLW49"/>
      <c r="DLX49"/>
      <c r="DLY49"/>
      <c r="DLZ49"/>
      <c r="DMA49"/>
      <c r="DMB49"/>
      <c r="DMC49"/>
      <c r="DMD49"/>
      <c r="DME49"/>
      <c r="DMF49"/>
      <c r="DMG49"/>
      <c r="DMH49"/>
      <c r="DMI49"/>
      <c r="DMJ49"/>
      <c r="DMK49"/>
      <c r="DML49"/>
      <c r="DMM49"/>
      <c r="DMN49"/>
      <c r="DMO49"/>
      <c r="DMP49"/>
      <c r="DMQ49"/>
      <c r="DMR49"/>
      <c r="DMS49"/>
      <c r="DMT49"/>
      <c r="DMU49"/>
      <c r="DMV49"/>
      <c r="DMW49"/>
      <c r="DMX49"/>
      <c r="DMY49"/>
      <c r="DMZ49"/>
      <c r="DNA49"/>
      <c r="DNB49"/>
      <c r="DNC49"/>
      <c r="DND49"/>
      <c r="DNE49"/>
      <c r="DNF49"/>
      <c r="DNG49"/>
      <c r="DNH49"/>
      <c r="DNI49"/>
      <c r="DNJ49"/>
      <c r="DNK49"/>
      <c r="DNL49"/>
      <c r="DNM49"/>
      <c r="DNN49"/>
      <c r="DNO49"/>
      <c r="DNP49"/>
      <c r="DNQ49"/>
      <c r="DNR49"/>
      <c r="DNS49"/>
      <c r="DNT49"/>
      <c r="DNU49"/>
      <c r="DNV49"/>
      <c r="DNW49"/>
      <c r="DNX49"/>
      <c r="DNY49"/>
      <c r="DNZ49"/>
      <c r="DOA49"/>
      <c r="DOB49"/>
      <c r="DOC49"/>
      <c r="DOD49"/>
      <c r="DOE49"/>
      <c r="DOF49"/>
      <c r="DOG49"/>
      <c r="DOH49"/>
      <c r="DOI49"/>
      <c r="DOJ49"/>
      <c r="DOK49"/>
      <c r="DOL49"/>
      <c r="DOM49"/>
      <c r="DON49"/>
      <c r="DOO49"/>
      <c r="DOP49"/>
      <c r="DOQ49"/>
      <c r="DOR49"/>
      <c r="DOS49"/>
      <c r="DOT49"/>
      <c r="DOU49"/>
      <c r="DOV49"/>
      <c r="DOW49"/>
      <c r="DOX49"/>
      <c r="DOY49"/>
      <c r="DOZ49"/>
      <c r="DPA49"/>
      <c r="DPB49"/>
      <c r="DPC49"/>
      <c r="DPD49"/>
      <c r="DPE49"/>
      <c r="DPF49"/>
      <c r="DPG49"/>
      <c r="DPH49"/>
      <c r="DPI49"/>
      <c r="DPJ49"/>
      <c r="DPK49"/>
      <c r="DPL49"/>
      <c r="DPM49"/>
      <c r="DPN49"/>
      <c r="DPO49"/>
      <c r="DPP49"/>
      <c r="DPQ49"/>
      <c r="DPR49"/>
      <c r="DPS49"/>
      <c r="DPT49"/>
      <c r="DPU49"/>
      <c r="DPV49"/>
      <c r="DPW49"/>
      <c r="DPX49"/>
      <c r="DPY49"/>
      <c r="DPZ49"/>
      <c r="DQA49"/>
      <c r="DQB49"/>
      <c r="DQC49"/>
      <c r="DQD49"/>
      <c r="DQE49"/>
      <c r="DQF49"/>
      <c r="DQG49"/>
      <c r="DQH49"/>
      <c r="DQI49"/>
      <c r="DQJ49"/>
      <c r="DQK49"/>
      <c r="DQL49"/>
      <c r="DQM49"/>
      <c r="DQN49"/>
      <c r="DQO49"/>
      <c r="DQP49"/>
      <c r="DQQ49"/>
      <c r="DQR49"/>
      <c r="DQS49"/>
      <c r="DQT49"/>
      <c r="DQU49"/>
      <c r="DQV49"/>
      <c r="DQW49"/>
      <c r="DQX49"/>
      <c r="DQY49"/>
      <c r="DQZ49"/>
      <c r="DRA49"/>
      <c r="DRB49"/>
      <c r="DRC49"/>
      <c r="DRD49"/>
      <c r="DRE49"/>
      <c r="DRF49"/>
      <c r="DRG49"/>
      <c r="DRH49"/>
      <c r="DRI49"/>
      <c r="DRJ49"/>
      <c r="DRK49"/>
      <c r="DRL49"/>
      <c r="DRM49"/>
      <c r="DRN49"/>
      <c r="DRO49"/>
      <c r="DRP49"/>
      <c r="DRQ49"/>
      <c r="DRR49"/>
      <c r="DRS49"/>
      <c r="DRT49"/>
      <c r="DRU49"/>
      <c r="DRV49"/>
      <c r="DRW49"/>
      <c r="DRX49"/>
      <c r="DRY49"/>
      <c r="DRZ49"/>
      <c r="DSA49"/>
      <c r="DSB49"/>
      <c r="DSC49"/>
      <c r="DSD49"/>
      <c r="DSE49"/>
      <c r="DSF49"/>
      <c r="DSG49"/>
      <c r="DSH49"/>
      <c r="DSI49"/>
      <c r="DSJ49"/>
      <c r="DSK49"/>
      <c r="DSL49"/>
      <c r="DSM49"/>
      <c r="DSN49"/>
      <c r="DSO49"/>
      <c r="DSP49"/>
      <c r="DSQ49"/>
      <c r="DSR49"/>
      <c r="DSS49"/>
      <c r="DST49"/>
      <c r="DSU49"/>
      <c r="DSV49"/>
      <c r="DSW49"/>
      <c r="DSX49"/>
      <c r="DSY49"/>
      <c r="DSZ49"/>
      <c r="DTA49"/>
      <c r="DTB49"/>
      <c r="DTC49"/>
      <c r="DTD49"/>
      <c r="DTE49"/>
      <c r="DTF49"/>
      <c r="DTG49"/>
      <c r="DTH49"/>
      <c r="DTI49"/>
      <c r="DTJ49"/>
      <c r="DTK49"/>
      <c r="DTL49"/>
      <c r="DTM49"/>
      <c r="DTN49"/>
      <c r="DTO49"/>
      <c r="DTP49"/>
      <c r="DTQ49"/>
      <c r="DTR49"/>
      <c r="DTS49"/>
      <c r="DTT49"/>
      <c r="DTU49"/>
      <c r="DTV49"/>
      <c r="DTW49"/>
      <c r="DTX49"/>
      <c r="DTY49"/>
      <c r="DTZ49"/>
      <c r="DUA49"/>
      <c r="DUB49"/>
      <c r="DUC49"/>
      <c r="DUD49"/>
      <c r="DUE49"/>
      <c r="DUF49"/>
      <c r="DUG49"/>
      <c r="DUH49"/>
      <c r="DUI49"/>
      <c r="DUJ49"/>
      <c r="DUK49"/>
      <c r="DUL49"/>
      <c r="DUM49"/>
      <c r="DUN49"/>
      <c r="DUO49"/>
      <c r="DUP49"/>
      <c r="DUQ49"/>
      <c r="DUR49"/>
      <c r="DUS49"/>
      <c r="DUT49"/>
      <c r="DUU49"/>
      <c r="DUV49"/>
      <c r="DUW49"/>
      <c r="DUX49"/>
      <c r="DUY49"/>
      <c r="DUZ49"/>
      <c r="DVA49"/>
      <c r="DVB49"/>
      <c r="DVC49"/>
      <c r="DVD49"/>
      <c r="DVE49"/>
      <c r="DVF49"/>
      <c r="DVG49"/>
      <c r="DVH49"/>
      <c r="DVI49"/>
      <c r="DVJ49"/>
      <c r="DVK49"/>
      <c r="DVL49"/>
      <c r="DVM49"/>
      <c r="DVN49"/>
      <c r="DVO49"/>
      <c r="DVP49"/>
      <c r="DVQ49"/>
      <c r="DVR49"/>
      <c r="DVS49"/>
      <c r="DVT49"/>
      <c r="DVU49"/>
      <c r="DVV49"/>
      <c r="DVW49"/>
      <c r="DVX49"/>
      <c r="DVY49"/>
      <c r="DVZ49"/>
      <c r="DWA49"/>
      <c r="DWB49"/>
      <c r="DWC49"/>
      <c r="DWD49"/>
      <c r="DWE49"/>
      <c r="DWF49"/>
      <c r="DWG49"/>
      <c r="DWH49"/>
      <c r="DWI49"/>
      <c r="DWJ49"/>
      <c r="DWK49"/>
      <c r="DWL49"/>
      <c r="DWM49"/>
      <c r="DWN49"/>
      <c r="DWO49"/>
      <c r="DWP49"/>
      <c r="DWQ49"/>
      <c r="DWR49"/>
      <c r="DWS49"/>
      <c r="DWT49"/>
      <c r="DWU49"/>
      <c r="DWV49"/>
      <c r="DWW49"/>
      <c r="DWX49"/>
      <c r="DWY49"/>
      <c r="DWZ49"/>
      <c r="DXA49"/>
      <c r="DXB49"/>
      <c r="DXC49"/>
      <c r="DXD49"/>
      <c r="DXE49"/>
      <c r="DXF49"/>
      <c r="DXG49"/>
      <c r="DXH49"/>
      <c r="DXI49"/>
      <c r="DXJ49"/>
      <c r="DXK49"/>
      <c r="DXL49"/>
      <c r="DXM49"/>
      <c r="DXN49"/>
      <c r="DXO49"/>
      <c r="DXP49"/>
      <c r="DXQ49"/>
      <c r="DXR49"/>
      <c r="DXS49"/>
      <c r="DXT49"/>
      <c r="DXU49"/>
      <c r="DXV49"/>
      <c r="DXW49"/>
      <c r="DXX49"/>
      <c r="DXY49"/>
      <c r="DXZ49"/>
      <c r="DYA49"/>
      <c r="DYB49"/>
      <c r="DYC49"/>
      <c r="DYD49"/>
      <c r="DYE49"/>
      <c r="DYF49"/>
      <c r="DYG49"/>
      <c r="DYH49"/>
      <c r="DYI49"/>
      <c r="DYJ49"/>
      <c r="DYK49"/>
      <c r="DYL49"/>
      <c r="DYM49"/>
      <c r="DYN49"/>
      <c r="DYO49"/>
      <c r="DYP49"/>
      <c r="DYQ49"/>
      <c r="DYR49"/>
      <c r="DYS49"/>
      <c r="DYT49"/>
      <c r="DYU49"/>
      <c r="DYV49"/>
      <c r="DYW49"/>
      <c r="DYX49"/>
      <c r="DYY49"/>
      <c r="DYZ49"/>
      <c r="DZA49"/>
      <c r="DZB49"/>
      <c r="DZC49"/>
      <c r="DZD49"/>
      <c r="DZE49"/>
      <c r="DZF49"/>
      <c r="DZG49"/>
      <c r="DZH49"/>
      <c r="DZI49"/>
      <c r="DZJ49"/>
      <c r="DZK49"/>
      <c r="DZL49"/>
      <c r="DZM49"/>
      <c r="DZN49"/>
      <c r="DZO49"/>
      <c r="DZP49"/>
      <c r="DZQ49"/>
      <c r="DZR49"/>
      <c r="DZS49"/>
      <c r="DZT49"/>
      <c r="DZU49"/>
      <c r="DZV49"/>
      <c r="DZW49"/>
      <c r="DZX49"/>
      <c r="DZY49"/>
      <c r="DZZ49"/>
      <c r="EAA49"/>
      <c r="EAB49"/>
      <c r="EAC49"/>
      <c r="EAD49"/>
      <c r="EAE49"/>
      <c r="EAF49"/>
      <c r="EAG49"/>
      <c r="EAH49"/>
      <c r="EAI49"/>
      <c r="EAJ49"/>
      <c r="EAK49"/>
      <c r="EAL49"/>
      <c r="EAM49"/>
      <c r="EAN49"/>
      <c r="EAO49"/>
      <c r="EAP49"/>
      <c r="EAQ49"/>
      <c r="EAR49"/>
      <c r="EAS49"/>
      <c r="EAT49"/>
      <c r="EAU49"/>
      <c r="EAV49"/>
      <c r="EAW49"/>
      <c r="EAX49"/>
      <c r="EAY49"/>
      <c r="EAZ49"/>
      <c r="EBA49"/>
      <c r="EBB49"/>
      <c r="EBC49"/>
      <c r="EBD49"/>
      <c r="EBE49"/>
      <c r="EBF49"/>
      <c r="EBG49"/>
      <c r="EBH49"/>
      <c r="EBI49"/>
      <c r="EBJ49"/>
      <c r="EBK49"/>
      <c r="EBL49"/>
      <c r="EBM49"/>
      <c r="EBN49"/>
      <c r="EBO49"/>
      <c r="EBP49"/>
      <c r="EBQ49"/>
      <c r="EBR49"/>
      <c r="EBS49"/>
      <c r="EBT49"/>
      <c r="EBU49"/>
      <c r="EBV49"/>
      <c r="EBW49"/>
      <c r="EBX49"/>
      <c r="EBY49"/>
      <c r="EBZ49"/>
      <c r="ECA49"/>
      <c r="ECB49"/>
      <c r="ECC49"/>
      <c r="ECD49"/>
      <c r="ECE49"/>
      <c r="ECF49"/>
      <c r="ECG49"/>
      <c r="ECH49"/>
      <c r="ECI49"/>
      <c r="ECJ49"/>
      <c r="ECK49"/>
      <c r="ECL49"/>
      <c r="ECM49"/>
      <c r="ECN49"/>
      <c r="ECO49"/>
      <c r="ECP49"/>
      <c r="ECQ49"/>
      <c r="ECR49"/>
      <c r="ECS49"/>
      <c r="ECT49"/>
      <c r="ECU49"/>
      <c r="ECV49"/>
      <c r="ECW49"/>
      <c r="ECX49"/>
      <c r="ECY49"/>
      <c r="ECZ49"/>
      <c r="EDA49"/>
      <c r="EDB49"/>
      <c r="EDC49"/>
      <c r="EDD49"/>
      <c r="EDE49"/>
      <c r="EDF49"/>
      <c r="EDG49"/>
      <c r="EDH49"/>
      <c r="EDI49"/>
      <c r="EDJ49"/>
      <c r="EDK49"/>
      <c r="EDL49"/>
      <c r="EDM49"/>
      <c r="EDN49"/>
      <c r="EDO49"/>
      <c r="EDP49"/>
      <c r="EDQ49"/>
      <c r="EDR49"/>
      <c r="EDS49"/>
      <c r="EDT49"/>
      <c r="EDU49"/>
      <c r="EDV49"/>
      <c r="EDW49"/>
      <c r="EDX49"/>
      <c r="EDY49"/>
      <c r="EDZ49"/>
      <c r="EEA49"/>
      <c r="EEB49"/>
      <c r="EEC49"/>
      <c r="EED49"/>
      <c r="EEE49"/>
      <c r="EEF49"/>
      <c r="EEG49"/>
      <c r="EEH49"/>
      <c r="EEI49"/>
      <c r="EEJ49"/>
      <c r="EEK49"/>
      <c r="EEL49"/>
      <c r="EEM49"/>
      <c r="EEN49"/>
      <c r="EEO49"/>
      <c r="EEP49"/>
      <c r="EEQ49"/>
      <c r="EER49"/>
      <c r="EES49"/>
      <c r="EET49"/>
      <c r="EEU49"/>
      <c r="EEV49"/>
      <c r="EEW49"/>
      <c r="EEX49"/>
      <c r="EEY49"/>
      <c r="EEZ49"/>
      <c r="EFA49"/>
      <c r="EFB49"/>
      <c r="EFC49"/>
      <c r="EFD49"/>
      <c r="EFE49"/>
      <c r="EFF49"/>
      <c r="EFG49"/>
      <c r="EFH49"/>
      <c r="EFI49"/>
      <c r="EFJ49"/>
      <c r="EFK49"/>
      <c r="EFL49"/>
      <c r="EFM49"/>
      <c r="EFN49"/>
      <c r="EFO49"/>
      <c r="EFP49"/>
      <c r="EFQ49"/>
      <c r="EFR49"/>
      <c r="EFS49"/>
      <c r="EFT49"/>
      <c r="EFU49"/>
      <c r="EFV49"/>
      <c r="EFW49"/>
      <c r="EFX49"/>
      <c r="EFY49"/>
      <c r="EFZ49"/>
      <c r="EGA49"/>
      <c r="EGB49"/>
      <c r="EGC49"/>
      <c r="EGD49"/>
      <c r="EGE49"/>
      <c r="EGF49"/>
      <c r="EGG49"/>
      <c r="EGH49"/>
      <c r="EGI49"/>
      <c r="EGJ49"/>
      <c r="EGK49"/>
      <c r="EGL49"/>
      <c r="EGM49"/>
      <c r="EGN49"/>
      <c r="EGO49"/>
      <c r="EGP49"/>
      <c r="EGQ49"/>
      <c r="EGR49"/>
      <c r="EGS49"/>
      <c r="EGT49"/>
      <c r="EGU49"/>
      <c r="EGV49"/>
      <c r="EGW49"/>
      <c r="EGX49"/>
      <c r="EGY49"/>
      <c r="EGZ49"/>
      <c r="EHA49"/>
      <c r="EHB49"/>
      <c r="EHC49"/>
      <c r="EHD49"/>
      <c r="EHE49"/>
      <c r="EHF49"/>
      <c r="EHG49"/>
      <c r="EHH49"/>
      <c r="EHI49"/>
      <c r="EHJ49"/>
      <c r="EHK49"/>
      <c r="EHL49"/>
      <c r="EHM49"/>
      <c r="EHN49"/>
      <c r="EHO49"/>
      <c r="EHP49"/>
      <c r="EHQ49"/>
      <c r="EHR49"/>
      <c r="EHS49"/>
      <c r="EHT49"/>
      <c r="EHU49"/>
      <c r="EHV49"/>
      <c r="EHW49"/>
      <c r="EHX49"/>
      <c r="EHY49"/>
      <c r="EHZ49"/>
      <c r="EIA49"/>
      <c r="EIB49"/>
      <c r="EIC49"/>
      <c r="EID49"/>
      <c r="EIE49"/>
      <c r="EIF49"/>
      <c r="EIG49"/>
      <c r="EIH49"/>
      <c r="EII49"/>
      <c r="EIJ49"/>
      <c r="EIK49"/>
      <c r="EIL49"/>
      <c r="EIM49"/>
      <c r="EIN49"/>
      <c r="EIO49"/>
      <c r="EIP49"/>
      <c r="EIQ49"/>
      <c r="EIR49"/>
      <c r="EIS49"/>
      <c r="EIT49"/>
      <c r="EIU49"/>
      <c r="EIV49"/>
      <c r="EIW49"/>
      <c r="EIX49"/>
      <c r="EIY49"/>
      <c r="EIZ49"/>
      <c r="EJA49"/>
      <c r="EJB49"/>
      <c r="EJC49"/>
      <c r="EJD49"/>
      <c r="EJE49"/>
      <c r="EJF49"/>
      <c r="EJG49"/>
      <c r="EJH49"/>
      <c r="EJI49"/>
      <c r="EJJ49"/>
      <c r="EJK49"/>
      <c r="EJL49"/>
      <c r="EJM49"/>
      <c r="EJN49"/>
      <c r="EJO49"/>
      <c r="EJP49"/>
      <c r="EJQ49"/>
      <c r="EJR49"/>
      <c r="EJS49"/>
      <c r="EJT49"/>
      <c r="EJU49"/>
      <c r="EJV49"/>
      <c r="EJW49"/>
      <c r="EJX49"/>
      <c r="EJY49"/>
      <c r="EJZ49"/>
      <c r="EKA49"/>
      <c r="EKB49"/>
      <c r="EKC49"/>
      <c r="EKD49"/>
      <c r="EKE49"/>
      <c r="EKF49"/>
      <c r="EKG49"/>
      <c r="EKH49"/>
      <c r="EKI49"/>
      <c r="EKJ49"/>
      <c r="EKK49"/>
      <c r="EKL49"/>
      <c r="EKM49"/>
      <c r="EKN49"/>
      <c r="EKO49"/>
      <c r="EKP49"/>
      <c r="EKQ49"/>
      <c r="EKR49"/>
      <c r="EKS49"/>
      <c r="EKT49"/>
      <c r="EKU49"/>
      <c r="EKV49"/>
      <c r="EKW49"/>
      <c r="EKX49"/>
      <c r="EKY49"/>
      <c r="EKZ49"/>
      <c r="ELA49"/>
      <c r="ELB49"/>
      <c r="ELC49"/>
      <c r="ELD49"/>
      <c r="ELE49"/>
      <c r="ELF49"/>
      <c r="ELG49"/>
      <c r="ELH49"/>
      <c r="ELI49"/>
      <c r="ELJ49"/>
      <c r="ELK49"/>
      <c r="ELL49"/>
      <c r="ELM49"/>
      <c r="ELN49"/>
      <c r="ELO49"/>
      <c r="ELP49"/>
      <c r="ELQ49"/>
      <c r="ELR49"/>
      <c r="ELS49"/>
      <c r="ELT49"/>
      <c r="ELU49"/>
      <c r="ELV49"/>
      <c r="ELW49"/>
      <c r="ELX49"/>
      <c r="ELY49"/>
      <c r="ELZ49"/>
      <c r="EMA49"/>
      <c r="EMB49"/>
      <c r="EMC49"/>
      <c r="EMD49"/>
      <c r="EME49"/>
      <c r="EMF49"/>
      <c r="EMG49"/>
      <c r="EMH49"/>
      <c r="EMI49"/>
      <c r="EMJ49"/>
      <c r="EMK49"/>
      <c r="EML49"/>
      <c r="EMM49"/>
      <c r="EMN49"/>
      <c r="EMO49"/>
      <c r="EMP49"/>
      <c r="EMQ49"/>
      <c r="EMR49"/>
      <c r="EMS49"/>
      <c r="EMT49"/>
      <c r="EMU49"/>
      <c r="EMV49"/>
      <c r="EMW49"/>
      <c r="EMX49"/>
      <c r="EMY49"/>
      <c r="EMZ49"/>
      <c r="ENA49"/>
      <c r="ENB49"/>
      <c r="ENC49"/>
      <c r="END49"/>
      <c r="ENE49"/>
      <c r="ENF49"/>
      <c r="ENG49"/>
      <c r="ENH49"/>
      <c r="ENI49"/>
      <c r="ENJ49"/>
      <c r="ENK49"/>
      <c r="ENL49"/>
      <c r="ENM49"/>
      <c r="ENN49"/>
      <c r="ENO49"/>
      <c r="ENP49"/>
      <c r="ENQ49"/>
      <c r="ENR49"/>
      <c r="ENS49"/>
      <c r="ENT49"/>
      <c r="ENU49"/>
      <c r="ENV49"/>
      <c r="ENW49"/>
      <c r="ENX49"/>
      <c r="ENY49"/>
      <c r="ENZ49"/>
      <c r="EOA49"/>
      <c r="EOB49"/>
      <c r="EOC49"/>
      <c r="EOD49"/>
      <c r="EOE49"/>
      <c r="EOF49"/>
      <c r="EOG49"/>
      <c r="EOH49"/>
      <c r="EOI49"/>
      <c r="EOJ49"/>
      <c r="EOK49"/>
      <c r="EOL49"/>
      <c r="EOM49"/>
      <c r="EON49"/>
      <c r="EOO49"/>
      <c r="EOP49"/>
      <c r="EOQ49"/>
      <c r="EOR49"/>
      <c r="EOS49"/>
      <c r="EOT49"/>
      <c r="EOU49"/>
      <c r="EOV49"/>
      <c r="EOW49"/>
      <c r="EOX49"/>
      <c r="EOY49"/>
      <c r="EOZ49"/>
      <c r="EPA49"/>
      <c r="EPB49"/>
      <c r="EPC49"/>
      <c r="EPD49"/>
      <c r="EPE49"/>
      <c r="EPF49"/>
      <c r="EPG49"/>
      <c r="EPH49"/>
      <c r="EPI49"/>
      <c r="EPJ49"/>
      <c r="EPK49"/>
      <c r="EPL49"/>
      <c r="EPM49"/>
      <c r="EPN49"/>
      <c r="EPO49"/>
      <c r="EPP49"/>
      <c r="EPQ49"/>
      <c r="EPR49"/>
      <c r="EPS49"/>
      <c r="EPT49"/>
      <c r="EPU49"/>
      <c r="EPV49"/>
      <c r="EPW49"/>
      <c r="EPX49"/>
      <c r="EPY49"/>
      <c r="EPZ49"/>
      <c r="EQA49"/>
      <c r="EQB49"/>
      <c r="EQC49"/>
      <c r="EQD49"/>
      <c r="EQE49"/>
      <c r="EQF49"/>
      <c r="EQG49"/>
      <c r="EQH49"/>
      <c r="EQI49"/>
      <c r="EQJ49"/>
      <c r="EQK49"/>
      <c r="EQL49"/>
      <c r="EQM49"/>
      <c r="EQN49"/>
      <c r="EQO49"/>
      <c r="EQP49"/>
      <c r="EQQ49"/>
      <c r="EQR49"/>
      <c r="EQS49"/>
      <c r="EQT49"/>
      <c r="EQU49"/>
      <c r="EQV49"/>
      <c r="EQW49"/>
      <c r="EQX49"/>
      <c r="EQY49"/>
      <c r="EQZ49"/>
      <c r="ERA49"/>
      <c r="ERB49"/>
      <c r="ERC49"/>
      <c r="ERD49"/>
      <c r="ERE49"/>
      <c r="ERF49"/>
      <c r="ERG49"/>
      <c r="ERH49"/>
      <c r="ERI49"/>
      <c r="ERJ49"/>
      <c r="ERK49"/>
      <c r="ERL49"/>
      <c r="ERM49"/>
      <c r="ERN49"/>
      <c r="ERO49"/>
      <c r="ERP49"/>
      <c r="ERQ49"/>
      <c r="ERR49"/>
      <c r="ERS49"/>
      <c r="ERT49"/>
      <c r="ERU49"/>
      <c r="ERV49"/>
      <c r="ERW49"/>
      <c r="ERX49"/>
      <c r="ERY49"/>
      <c r="ERZ49"/>
      <c r="ESA49"/>
      <c r="ESB49"/>
      <c r="ESC49"/>
      <c r="ESD49"/>
      <c r="ESE49"/>
      <c r="ESF49"/>
      <c r="ESG49"/>
      <c r="ESH49"/>
      <c r="ESI49"/>
      <c r="ESJ49"/>
      <c r="ESK49"/>
      <c r="ESL49"/>
      <c r="ESM49"/>
      <c r="ESN49"/>
      <c r="ESO49"/>
      <c r="ESP49"/>
      <c r="ESQ49"/>
      <c r="ESR49"/>
      <c r="ESS49"/>
      <c r="EST49"/>
      <c r="ESU49"/>
      <c r="ESV49"/>
      <c r="ESW49"/>
      <c r="ESX49"/>
      <c r="ESY49"/>
      <c r="ESZ49"/>
      <c r="ETA49"/>
      <c r="ETB49"/>
      <c r="ETC49"/>
      <c r="ETD49"/>
      <c r="ETE49"/>
      <c r="ETF49"/>
      <c r="ETG49"/>
      <c r="ETH49"/>
      <c r="ETI49"/>
      <c r="ETJ49"/>
      <c r="ETK49"/>
      <c r="ETL49"/>
      <c r="ETM49"/>
      <c r="ETN49"/>
      <c r="ETO49"/>
      <c r="ETP49"/>
      <c r="ETQ49"/>
      <c r="ETR49"/>
      <c r="ETS49"/>
      <c r="ETT49"/>
      <c r="ETU49"/>
      <c r="ETV49"/>
      <c r="ETW49"/>
      <c r="ETX49"/>
      <c r="ETY49"/>
      <c r="ETZ49"/>
      <c r="EUA49"/>
      <c r="EUB49"/>
      <c r="EUC49"/>
      <c r="EUD49"/>
      <c r="EUE49"/>
      <c r="EUF49"/>
      <c r="EUG49"/>
      <c r="EUH49"/>
      <c r="EUI49"/>
      <c r="EUJ49"/>
      <c r="EUK49"/>
      <c r="EUL49"/>
      <c r="EUM49"/>
      <c r="EUN49"/>
      <c r="EUO49"/>
      <c r="EUP49"/>
      <c r="EUQ49"/>
      <c r="EUR49"/>
      <c r="EUS49"/>
      <c r="EUT49"/>
      <c r="EUU49"/>
      <c r="EUV49"/>
      <c r="EUW49"/>
      <c r="EUX49"/>
      <c r="EUY49"/>
      <c r="EUZ49"/>
      <c r="EVA49"/>
      <c r="EVB49"/>
      <c r="EVC49"/>
      <c r="EVD49"/>
      <c r="EVE49"/>
      <c r="EVF49"/>
      <c r="EVG49"/>
      <c r="EVH49"/>
      <c r="EVI49"/>
      <c r="EVJ49"/>
      <c r="EVK49"/>
      <c r="EVL49"/>
      <c r="EVM49"/>
      <c r="EVN49"/>
      <c r="EVO49"/>
      <c r="EVP49"/>
      <c r="EVQ49"/>
      <c r="EVR49"/>
      <c r="EVS49"/>
      <c r="EVT49"/>
      <c r="EVU49"/>
      <c r="EVV49"/>
      <c r="EVW49"/>
      <c r="EVX49"/>
      <c r="EVY49"/>
      <c r="EVZ49"/>
      <c r="EWA49"/>
      <c r="EWB49"/>
      <c r="EWC49"/>
      <c r="EWD49"/>
      <c r="EWE49"/>
      <c r="EWF49"/>
      <c r="EWG49"/>
      <c r="EWH49"/>
      <c r="EWI49"/>
      <c r="EWJ49"/>
      <c r="EWK49"/>
      <c r="EWL49"/>
      <c r="EWM49"/>
      <c r="EWN49"/>
      <c r="EWO49"/>
      <c r="EWP49"/>
      <c r="EWQ49"/>
      <c r="EWR49"/>
      <c r="EWS49"/>
      <c r="EWT49"/>
      <c r="EWU49"/>
      <c r="EWV49"/>
      <c r="EWW49"/>
      <c r="EWX49"/>
      <c r="EWY49"/>
      <c r="EWZ49"/>
      <c r="EXA49"/>
      <c r="EXB49"/>
      <c r="EXC49"/>
      <c r="EXD49"/>
      <c r="EXE49"/>
      <c r="EXF49"/>
      <c r="EXG49"/>
      <c r="EXH49"/>
      <c r="EXI49"/>
      <c r="EXJ49"/>
      <c r="EXK49"/>
      <c r="EXL49"/>
      <c r="EXM49"/>
      <c r="EXN49"/>
      <c r="EXO49"/>
      <c r="EXP49"/>
      <c r="EXQ49"/>
      <c r="EXR49"/>
      <c r="EXS49"/>
      <c r="EXT49"/>
      <c r="EXU49"/>
      <c r="EXV49"/>
      <c r="EXW49"/>
      <c r="EXX49"/>
      <c r="EXY49"/>
      <c r="EXZ49"/>
      <c r="EYA49"/>
      <c r="EYB49"/>
      <c r="EYC49"/>
      <c r="EYD49"/>
      <c r="EYE49"/>
      <c r="EYF49"/>
      <c r="EYG49"/>
      <c r="EYH49"/>
      <c r="EYI49"/>
      <c r="EYJ49"/>
      <c r="EYK49"/>
      <c r="EYL49"/>
      <c r="EYM49"/>
      <c r="EYN49"/>
      <c r="EYO49"/>
      <c r="EYP49"/>
      <c r="EYQ49"/>
      <c r="EYR49"/>
      <c r="EYS49"/>
      <c r="EYT49"/>
      <c r="EYU49"/>
      <c r="EYV49"/>
      <c r="EYW49"/>
      <c r="EYX49"/>
      <c r="EYY49"/>
      <c r="EYZ49"/>
      <c r="EZA49"/>
      <c r="EZB49"/>
      <c r="EZC49"/>
      <c r="EZD49"/>
      <c r="EZE49"/>
      <c r="EZF49"/>
      <c r="EZG49"/>
      <c r="EZH49"/>
      <c r="EZI49"/>
      <c r="EZJ49"/>
      <c r="EZK49"/>
      <c r="EZL49"/>
      <c r="EZM49"/>
      <c r="EZN49"/>
      <c r="EZO49"/>
      <c r="EZP49"/>
      <c r="EZQ49"/>
      <c r="EZR49"/>
      <c r="EZS49"/>
      <c r="EZT49"/>
      <c r="EZU49"/>
      <c r="EZV49"/>
      <c r="EZW49"/>
      <c r="EZX49"/>
      <c r="EZY49"/>
      <c r="EZZ49"/>
      <c r="FAA49"/>
      <c r="FAB49"/>
      <c r="FAC49"/>
      <c r="FAD49"/>
      <c r="FAE49"/>
      <c r="FAF49"/>
      <c r="FAG49"/>
      <c r="FAH49"/>
      <c r="FAI49"/>
      <c r="FAJ49"/>
      <c r="FAK49"/>
      <c r="FAL49"/>
      <c r="FAM49"/>
      <c r="FAN49"/>
      <c r="FAO49"/>
      <c r="FAP49"/>
      <c r="FAQ49"/>
      <c r="FAR49"/>
      <c r="FAS49"/>
      <c r="FAT49"/>
      <c r="FAU49"/>
      <c r="FAV49"/>
      <c r="FAW49"/>
      <c r="FAX49"/>
      <c r="FAY49"/>
      <c r="FAZ49"/>
      <c r="FBA49"/>
      <c r="FBB49"/>
      <c r="FBC49"/>
      <c r="FBD49"/>
      <c r="FBE49"/>
      <c r="FBF49"/>
      <c r="FBG49"/>
      <c r="FBH49"/>
      <c r="FBI49"/>
      <c r="FBJ49"/>
      <c r="FBK49"/>
      <c r="FBL49"/>
      <c r="FBM49"/>
      <c r="FBN49"/>
      <c r="FBO49"/>
      <c r="FBP49"/>
      <c r="FBQ49"/>
      <c r="FBR49"/>
      <c r="FBS49"/>
      <c r="FBT49"/>
      <c r="FBU49"/>
      <c r="FBV49"/>
      <c r="FBW49"/>
      <c r="FBX49"/>
      <c r="FBY49"/>
      <c r="FBZ49"/>
      <c r="FCA49"/>
      <c r="FCB49"/>
      <c r="FCC49"/>
      <c r="FCD49"/>
      <c r="FCE49"/>
      <c r="FCF49"/>
      <c r="FCG49"/>
      <c r="FCH49"/>
      <c r="FCI49"/>
      <c r="FCJ49"/>
      <c r="FCK49"/>
      <c r="FCL49"/>
      <c r="FCM49"/>
      <c r="FCN49"/>
      <c r="FCO49"/>
      <c r="FCP49"/>
      <c r="FCQ49"/>
      <c r="FCR49"/>
      <c r="FCS49"/>
      <c r="FCT49"/>
      <c r="FCU49"/>
      <c r="FCV49"/>
      <c r="FCW49"/>
      <c r="FCX49"/>
      <c r="FCY49"/>
      <c r="FCZ49"/>
      <c r="FDA49"/>
      <c r="FDB49"/>
      <c r="FDC49"/>
      <c r="FDD49"/>
      <c r="FDE49"/>
      <c r="FDF49"/>
      <c r="FDG49"/>
      <c r="FDH49"/>
      <c r="FDI49"/>
      <c r="FDJ49"/>
      <c r="FDK49"/>
      <c r="FDL49"/>
      <c r="FDM49"/>
      <c r="FDN49"/>
      <c r="FDO49"/>
      <c r="FDP49"/>
      <c r="FDQ49"/>
      <c r="FDR49"/>
      <c r="FDS49"/>
      <c r="FDT49"/>
      <c r="FDU49"/>
      <c r="FDV49"/>
      <c r="FDW49"/>
      <c r="FDX49"/>
      <c r="FDY49"/>
      <c r="FDZ49"/>
      <c r="FEA49"/>
      <c r="FEB49"/>
      <c r="FEC49"/>
      <c r="FED49"/>
      <c r="FEE49"/>
      <c r="FEF49"/>
      <c r="FEG49"/>
      <c r="FEH49"/>
      <c r="FEI49"/>
      <c r="FEJ49"/>
      <c r="FEK49"/>
      <c r="FEL49"/>
      <c r="FEM49"/>
      <c r="FEN49"/>
      <c r="FEO49"/>
      <c r="FEP49"/>
      <c r="FEQ49"/>
      <c r="FER49"/>
      <c r="FES49"/>
      <c r="FET49"/>
      <c r="FEU49"/>
      <c r="FEV49"/>
      <c r="FEW49"/>
      <c r="FEX49"/>
      <c r="FEY49"/>
      <c r="FEZ49"/>
      <c r="FFA49"/>
      <c r="FFB49"/>
      <c r="FFC49"/>
      <c r="FFD49"/>
      <c r="FFE49"/>
      <c r="FFF49"/>
      <c r="FFG49"/>
      <c r="FFH49"/>
      <c r="FFI49"/>
      <c r="FFJ49"/>
      <c r="FFK49"/>
      <c r="FFL49"/>
      <c r="FFM49"/>
      <c r="FFN49"/>
      <c r="FFO49"/>
      <c r="FFP49"/>
      <c r="FFQ49"/>
      <c r="FFR49"/>
      <c r="FFS49"/>
      <c r="FFT49"/>
      <c r="FFU49"/>
      <c r="FFV49"/>
      <c r="FFW49"/>
      <c r="FFX49"/>
      <c r="FFY49"/>
      <c r="FFZ49"/>
      <c r="FGA49"/>
      <c r="FGB49"/>
      <c r="FGC49"/>
      <c r="FGD49"/>
      <c r="FGE49"/>
      <c r="FGF49"/>
      <c r="FGG49"/>
      <c r="FGH49"/>
      <c r="FGI49"/>
      <c r="FGJ49"/>
      <c r="FGK49"/>
      <c r="FGL49"/>
      <c r="FGM49"/>
      <c r="FGN49"/>
      <c r="FGO49"/>
      <c r="FGP49"/>
      <c r="FGQ49"/>
      <c r="FGR49"/>
      <c r="FGS49"/>
      <c r="FGT49"/>
      <c r="FGU49"/>
      <c r="FGV49"/>
      <c r="FGW49"/>
      <c r="FGX49"/>
      <c r="FGY49"/>
      <c r="FGZ49"/>
      <c r="FHA49"/>
      <c r="FHB49"/>
      <c r="FHC49"/>
      <c r="FHD49"/>
      <c r="FHE49"/>
      <c r="FHF49"/>
      <c r="FHG49"/>
      <c r="FHH49"/>
      <c r="FHI49"/>
      <c r="FHJ49"/>
      <c r="FHK49"/>
      <c r="FHL49"/>
      <c r="FHM49"/>
      <c r="FHN49"/>
      <c r="FHO49"/>
      <c r="FHP49"/>
      <c r="FHQ49"/>
      <c r="FHR49"/>
      <c r="FHS49"/>
      <c r="FHT49"/>
      <c r="FHU49"/>
      <c r="FHV49"/>
      <c r="FHW49"/>
      <c r="FHX49"/>
      <c r="FHY49"/>
      <c r="FHZ49"/>
      <c r="FIA49"/>
      <c r="FIB49"/>
      <c r="FIC49"/>
      <c r="FID49"/>
      <c r="FIE49"/>
      <c r="FIF49"/>
      <c r="FIG49"/>
      <c r="FIH49"/>
      <c r="FII49"/>
      <c r="FIJ49"/>
      <c r="FIK49"/>
      <c r="FIL49"/>
      <c r="FIM49"/>
      <c r="FIN49"/>
      <c r="FIO49"/>
      <c r="FIP49"/>
      <c r="FIQ49"/>
      <c r="FIR49"/>
      <c r="FIS49"/>
      <c r="FIT49"/>
      <c r="FIU49"/>
      <c r="FIV49"/>
      <c r="FIW49"/>
      <c r="FIX49"/>
      <c r="FIY49"/>
      <c r="FIZ49"/>
      <c r="FJA49"/>
      <c r="FJB49"/>
      <c r="FJC49"/>
      <c r="FJD49"/>
      <c r="FJE49"/>
      <c r="FJF49"/>
      <c r="FJG49"/>
      <c r="FJH49"/>
      <c r="FJI49"/>
      <c r="FJJ49"/>
      <c r="FJK49"/>
      <c r="FJL49"/>
      <c r="FJM49"/>
      <c r="FJN49"/>
      <c r="FJO49"/>
      <c r="FJP49"/>
      <c r="FJQ49"/>
      <c r="FJR49"/>
      <c r="FJS49"/>
      <c r="FJT49"/>
      <c r="FJU49"/>
      <c r="FJV49"/>
      <c r="FJW49"/>
      <c r="FJX49"/>
      <c r="FJY49"/>
      <c r="FJZ49"/>
      <c r="FKA49"/>
      <c r="FKB49"/>
      <c r="FKC49"/>
      <c r="FKD49"/>
      <c r="FKE49"/>
      <c r="FKF49"/>
      <c r="FKG49"/>
      <c r="FKH49"/>
      <c r="FKI49"/>
      <c r="FKJ49"/>
      <c r="FKK49"/>
      <c r="FKL49"/>
      <c r="FKM49"/>
      <c r="FKN49"/>
      <c r="FKO49"/>
      <c r="FKP49"/>
      <c r="FKQ49"/>
      <c r="FKR49"/>
      <c r="FKS49"/>
      <c r="FKT49"/>
      <c r="FKU49"/>
      <c r="FKV49"/>
      <c r="FKW49"/>
      <c r="FKX49"/>
      <c r="FKY49"/>
      <c r="FKZ49"/>
      <c r="FLA49"/>
      <c r="FLB49"/>
      <c r="FLC49"/>
      <c r="FLD49"/>
      <c r="FLE49"/>
      <c r="FLF49"/>
      <c r="FLG49"/>
      <c r="FLH49"/>
      <c r="FLI49"/>
      <c r="FLJ49"/>
      <c r="FLK49"/>
      <c r="FLL49"/>
      <c r="FLM49"/>
      <c r="FLN49"/>
      <c r="FLO49"/>
      <c r="FLP49"/>
      <c r="FLQ49"/>
      <c r="FLR49"/>
      <c r="FLS49"/>
      <c r="FLT49"/>
      <c r="FLU49"/>
      <c r="FLV49"/>
      <c r="FLW49"/>
      <c r="FLX49"/>
      <c r="FLY49"/>
      <c r="FLZ49"/>
      <c r="FMA49"/>
      <c r="FMB49"/>
      <c r="FMC49"/>
      <c r="FMD49"/>
      <c r="FME49"/>
      <c r="FMF49"/>
      <c r="FMG49"/>
      <c r="FMH49"/>
      <c r="FMI49"/>
      <c r="FMJ49"/>
      <c r="FMK49"/>
      <c r="FML49"/>
      <c r="FMM49"/>
      <c r="FMN49"/>
      <c r="FMO49"/>
      <c r="FMP49"/>
      <c r="FMQ49"/>
      <c r="FMR49"/>
      <c r="FMS49"/>
      <c r="FMT49"/>
      <c r="FMU49"/>
      <c r="FMV49"/>
      <c r="FMW49"/>
      <c r="FMX49"/>
      <c r="FMY49"/>
      <c r="FMZ49"/>
      <c r="FNA49"/>
      <c r="FNB49"/>
      <c r="FNC49"/>
      <c r="FND49"/>
      <c r="FNE49"/>
      <c r="FNF49"/>
      <c r="FNG49"/>
      <c r="FNH49"/>
      <c r="FNI49"/>
      <c r="FNJ49"/>
      <c r="FNK49"/>
      <c r="FNL49"/>
      <c r="FNM49"/>
      <c r="FNN49"/>
      <c r="FNO49"/>
      <c r="FNP49"/>
      <c r="FNQ49"/>
      <c r="FNR49"/>
      <c r="FNS49"/>
      <c r="FNT49"/>
      <c r="FNU49"/>
      <c r="FNV49"/>
      <c r="FNW49"/>
      <c r="FNX49"/>
      <c r="FNY49"/>
      <c r="FNZ49"/>
      <c r="FOA49"/>
      <c r="FOB49"/>
      <c r="FOC49"/>
      <c r="FOD49"/>
      <c r="FOE49"/>
      <c r="FOF49"/>
      <c r="FOG49"/>
      <c r="FOH49"/>
      <c r="FOI49"/>
      <c r="FOJ49"/>
      <c r="FOK49"/>
      <c r="FOL49"/>
      <c r="FOM49"/>
      <c r="FON49"/>
      <c r="FOO49"/>
      <c r="FOP49"/>
      <c r="FOQ49"/>
      <c r="FOR49"/>
      <c r="FOS49"/>
      <c r="FOT49"/>
      <c r="FOU49"/>
      <c r="FOV49"/>
      <c r="FOW49"/>
      <c r="FOX49"/>
      <c r="FOY49"/>
      <c r="FOZ49"/>
      <c r="FPA49"/>
      <c r="FPB49"/>
      <c r="FPC49"/>
      <c r="FPD49"/>
      <c r="FPE49"/>
      <c r="FPF49"/>
      <c r="FPG49"/>
      <c r="FPH49"/>
      <c r="FPI49"/>
      <c r="FPJ49"/>
      <c r="FPK49"/>
      <c r="FPL49"/>
      <c r="FPM49"/>
      <c r="FPN49"/>
      <c r="FPO49"/>
      <c r="FPP49"/>
      <c r="FPQ49"/>
      <c r="FPR49"/>
      <c r="FPS49"/>
      <c r="FPT49"/>
      <c r="FPU49"/>
      <c r="FPV49"/>
      <c r="FPW49"/>
      <c r="FPX49"/>
      <c r="FPY49"/>
      <c r="FPZ49"/>
      <c r="FQA49"/>
      <c r="FQB49"/>
      <c r="FQC49"/>
      <c r="FQD49"/>
      <c r="FQE49"/>
      <c r="FQF49"/>
      <c r="FQG49"/>
      <c r="FQH49"/>
      <c r="FQI49"/>
      <c r="FQJ49"/>
      <c r="FQK49"/>
      <c r="FQL49"/>
      <c r="FQM49"/>
      <c r="FQN49"/>
      <c r="FQO49"/>
      <c r="FQP49"/>
      <c r="FQQ49"/>
      <c r="FQR49"/>
      <c r="FQS49"/>
      <c r="FQT49"/>
      <c r="FQU49"/>
      <c r="FQV49"/>
      <c r="FQW49"/>
      <c r="FQX49"/>
      <c r="FQY49"/>
      <c r="FQZ49"/>
      <c r="FRA49"/>
      <c r="FRB49"/>
      <c r="FRC49"/>
      <c r="FRD49"/>
      <c r="FRE49"/>
      <c r="FRF49"/>
      <c r="FRG49"/>
      <c r="FRH49"/>
      <c r="FRI49"/>
      <c r="FRJ49"/>
      <c r="FRK49"/>
      <c r="FRL49"/>
      <c r="FRM49"/>
      <c r="FRN49"/>
      <c r="FRO49"/>
      <c r="FRP49"/>
      <c r="FRQ49"/>
      <c r="FRR49"/>
      <c r="FRS49"/>
      <c r="FRT49"/>
      <c r="FRU49"/>
      <c r="FRV49"/>
      <c r="FRW49"/>
      <c r="FRX49"/>
      <c r="FRY49"/>
      <c r="FRZ49"/>
      <c r="FSA49"/>
      <c r="FSB49"/>
      <c r="FSC49"/>
      <c r="FSD49"/>
      <c r="FSE49"/>
      <c r="FSF49"/>
      <c r="FSG49"/>
      <c r="FSH49"/>
      <c r="FSI49"/>
      <c r="FSJ49"/>
      <c r="FSK49"/>
      <c r="FSL49"/>
      <c r="FSM49"/>
      <c r="FSN49"/>
      <c r="FSO49"/>
      <c r="FSP49"/>
      <c r="FSQ49"/>
      <c r="FSR49"/>
      <c r="FSS49"/>
      <c r="FST49"/>
      <c r="FSU49"/>
      <c r="FSV49"/>
      <c r="FSW49"/>
      <c r="FSX49"/>
      <c r="FSY49"/>
      <c r="FSZ49"/>
      <c r="FTA49"/>
      <c r="FTB49"/>
      <c r="FTC49"/>
      <c r="FTD49"/>
      <c r="FTE49"/>
      <c r="FTF49"/>
      <c r="FTG49"/>
      <c r="FTH49"/>
      <c r="FTI49"/>
      <c r="FTJ49"/>
      <c r="FTK49"/>
      <c r="FTL49"/>
      <c r="FTM49"/>
      <c r="FTN49"/>
      <c r="FTO49"/>
      <c r="FTP49"/>
      <c r="FTQ49"/>
      <c r="FTR49"/>
      <c r="FTS49"/>
      <c r="FTT49"/>
      <c r="FTU49"/>
      <c r="FTV49"/>
      <c r="FTW49"/>
      <c r="FTX49"/>
      <c r="FTY49"/>
      <c r="FTZ49"/>
      <c r="FUA49"/>
      <c r="FUB49"/>
      <c r="FUC49"/>
      <c r="FUD49"/>
      <c r="FUE49"/>
      <c r="FUF49"/>
      <c r="FUG49"/>
      <c r="FUH49"/>
      <c r="FUI49"/>
      <c r="FUJ49"/>
      <c r="FUK49"/>
      <c r="FUL49"/>
      <c r="FUM49"/>
      <c r="FUN49"/>
      <c r="FUO49"/>
      <c r="FUP49"/>
      <c r="FUQ49"/>
      <c r="FUR49"/>
      <c r="FUS49"/>
      <c r="FUT49"/>
      <c r="FUU49"/>
      <c r="FUV49"/>
      <c r="FUW49"/>
      <c r="FUX49"/>
      <c r="FUY49"/>
      <c r="FUZ49"/>
      <c r="FVA49"/>
      <c r="FVB49"/>
      <c r="FVC49"/>
      <c r="FVD49"/>
      <c r="FVE49"/>
      <c r="FVF49"/>
      <c r="FVG49"/>
      <c r="FVH49"/>
      <c r="FVI49"/>
      <c r="FVJ49"/>
      <c r="FVK49"/>
      <c r="FVL49"/>
      <c r="FVM49"/>
      <c r="FVN49"/>
      <c r="FVO49"/>
      <c r="FVP49"/>
      <c r="FVQ49"/>
      <c r="FVR49"/>
      <c r="FVS49"/>
      <c r="FVT49"/>
      <c r="FVU49"/>
      <c r="FVV49"/>
      <c r="FVW49"/>
      <c r="FVX49"/>
      <c r="FVY49"/>
      <c r="FVZ49"/>
      <c r="FWA49"/>
      <c r="FWB49"/>
      <c r="FWC49"/>
      <c r="FWD49"/>
      <c r="FWE49"/>
      <c r="FWF49"/>
      <c r="FWG49"/>
      <c r="FWH49"/>
      <c r="FWI49"/>
      <c r="FWJ49"/>
      <c r="FWK49"/>
      <c r="FWL49"/>
      <c r="FWM49"/>
      <c r="FWN49"/>
      <c r="FWO49"/>
      <c r="FWP49"/>
      <c r="FWQ49"/>
      <c r="FWR49"/>
      <c r="FWS49"/>
      <c r="FWT49"/>
      <c r="FWU49"/>
      <c r="FWV49"/>
      <c r="FWW49"/>
      <c r="FWX49"/>
      <c r="FWY49"/>
      <c r="FWZ49"/>
      <c r="FXA49"/>
      <c r="FXB49"/>
      <c r="FXC49"/>
      <c r="FXD49"/>
      <c r="FXE49"/>
      <c r="FXF49"/>
      <c r="FXG49"/>
      <c r="FXH49"/>
      <c r="FXI49"/>
      <c r="FXJ49"/>
      <c r="FXK49"/>
      <c r="FXL49"/>
      <c r="FXM49"/>
      <c r="FXN49"/>
      <c r="FXO49"/>
      <c r="FXP49"/>
      <c r="FXQ49"/>
      <c r="FXR49"/>
      <c r="FXS49"/>
      <c r="FXT49"/>
      <c r="FXU49"/>
      <c r="FXV49"/>
      <c r="FXW49"/>
      <c r="FXX49"/>
      <c r="FXY49"/>
      <c r="FXZ49"/>
      <c r="FYA49"/>
      <c r="FYB49"/>
      <c r="FYC49"/>
      <c r="FYD49"/>
      <c r="FYE49"/>
      <c r="FYF49"/>
      <c r="FYG49"/>
      <c r="FYH49"/>
      <c r="FYI49"/>
      <c r="FYJ49"/>
      <c r="FYK49"/>
      <c r="FYL49"/>
      <c r="FYM49"/>
      <c r="FYN49"/>
      <c r="FYO49"/>
      <c r="FYP49"/>
      <c r="FYQ49"/>
      <c r="FYR49"/>
      <c r="FYS49"/>
      <c r="FYT49"/>
      <c r="FYU49"/>
      <c r="FYV49"/>
      <c r="FYW49"/>
      <c r="FYX49"/>
      <c r="FYY49"/>
      <c r="FYZ49"/>
      <c r="FZA49"/>
      <c r="FZB49"/>
      <c r="FZC49"/>
      <c r="FZD49"/>
      <c r="FZE49"/>
      <c r="FZF49"/>
      <c r="FZG49"/>
      <c r="FZH49"/>
      <c r="FZI49"/>
      <c r="FZJ49"/>
      <c r="FZK49"/>
      <c r="FZL49"/>
      <c r="FZM49"/>
      <c r="FZN49"/>
      <c r="FZO49"/>
      <c r="FZP49"/>
      <c r="FZQ49"/>
      <c r="FZR49"/>
      <c r="FZS49"/>
      <c r="FZT49"/>
      <c r="FZU49"/>
      <c r="FZV49"/>
      <c r="FZW49"/>
      <c r="FZX49"/>
      <c r="FZY49"/>
      <c r="FZZ49"/>
      <c r="GAA49"/>
      <c r="GAB49"/>
      <c r="GAC49"/>
      <c r="GAD49"/>
      <c r="GAE49"/>
      <c r="GAF49"/>
      <c r="GAG49"/>
      <c r="GAH49"/>
      <c r="GAI49"/>
      <c r="GAJ49"/>
      <c r="GAK49"/>
      <c r="GAL49"/>
      <c r="GAM49"/>
      <c r="GAN49"/>
      <c r="GAO49"/>
      <c r="GAP49"/>
      <c r="GAQ49"/>
      <c r="GAR49"/>
      <c r="GAS49"/>
      <c r="GAT49"/>
      <c r="GAU49"/>
      <c r="GAV49"/>
      <c r="GAW49"/>
      <c r="GAX49"/>
      <c r="GAY49"/>
      <c r="GAZ49"/>
      <c r="GBA49"/>
      <c r="GBB49"/>
      <c r="GBC49"/>
      <c r="GBD49"/>
      <c r="GBE49"/>
      <c r="GBF49"/>
      <c r="GBG49"/>
      <c r="GBH49"/>
      <c r="GBI49"/>
      <c r="GBJ49"/>
      <c r="GBK49"/>
      <c r="GBL49"/>
      <c r="GBM49"/>
      <c r="GBN49"/>
      <c r="GBO49"/>
      <c r="GBP49"/>
      <c r="GBQ49"/>
      <c r="GBR49"/>
      <c r="GBS49"/>
      <c r="GBT49"/>
      <c r="GBU49"/>
      <c r="GBV49"/>
      <c r="GBW49"/>
      <c r="GBX49"/>
      <c r="GBY49"/>
      <c r="GBZ49"/>
      <c r="GCA49"/>
      <c r="GCB49"/>
      <c r="GCC49"/>
      <c r="GCD49"/>
      <c r="GCE49"/>
      <c r="GCF49"/>
      <c r="GCG49"/>
      <c r="GCH49"/>
      <c r="GCI49"/>
      <c r="GCJ49"/>
      <c r="GCK49"/>
      <c r="GCL49"/>
      <c r="GCM49"/>
      <c r="GCN49"/>
      <c r="GCO49"/>
      <c r="GCP49"/>
      <c r="GCQ49"/>
      <c r="GCR49"/>
      <c r="GCS49"/>
      <c r="GCT49"/>
      <c r="GCU49"/>
      <c r="GCV49"/>
      <c r="GCW49"/>
      <c r="GCX49"/>
      <c r="GCY49"/>
      <c r="GCZ49"/>
      <c r="GDA49"/>
      <c r="GDB49"/>
      <c r="GDC49"/>
      <c r="GDD49"/>
      <c r="GDE49"/>
      <c r="GDF49"/>
      <c r="GDG49"/>
      <c r="GDH49"/>
      <c r="GDI49"/>
      <c r="GDJ49"/>
      <c r="GDK49"/>
      <c r="GDL49"/>
      <c r="GDM49"/>
      <c r="GDN49"/>
      <c r="GDO49"/>
      <c r="GDP49"/>
      <c r="GDQ49"/>
      <c r="GDR49"/>
      <c r="GDS49"/>
      <c r="GDT49"/>
      <c r="GDU49"/>
      <c r="GDV49"/>
      <c r="GDW49"/>
      <c r="GDX49"/>
      <c r="GDY49"/>
      <c r="GDZ49"/>
      <c r="GEA49"/>
      <c r="GEB49"/>
      <c r="GEC49"/>
      <c r="GED49"/>
      <c r="GEE49"/>
      <c r="GEF49"/>
      <c r="GEG49"/>
      <c r="GEH49"/>
      <c r="GEI49"/>
      <c r="GEJ49"/>
      <c r="GEK49"/>
      <c r="GEL49"/>
      <c r="GEM49"/>
      <c r="GEN49"/>
      <c r="GEO49"/>
      <c r="GEP49"/>
      <c r="GEQ49"/>
      <c r="GER49"/>
      <c r="GES49"/>
      <c r="GET49"/>
      <c r="GEU49"/>
      <c r="GEV49"/>
      <c r="GEW49"/>
      <c r="GEX49"/>
      <c r="GEY49"/>
      <c r="GEZ49"/>
      <c r="GFA49"/>
      <c r="GFB49"/>
      <c r="GFC49"/>
      <c r="GFD49"/>
      <c r="GFE49"/>
      <c r="GFF49"/>
      <c r="GFG49"/>
      <c r="GFH49"/>
      <c r="GFI49"/>
      <c r="GFJ49"/>
      <c r="GFK49"/>
      <c r="GFL49"/>
      <c r="GFM49"/>
      <c r="GFN49"/>
      <c r="GFO49"/>
      <c r="GFP49"/>
      <c r="GFQ49"/>
      <c r="GFR49"/>
      <c r="GFS49"/>
      <c r="GFT49"/>
      <c r="GFU49"/>
      <c r="GFV49"/>
      <c r="GFW49"/>
      <c r="GFX49"/>
      <c r="GFY49"/>
      <c r="GFZ49"/>
      <c r="GGA49"/>
      <c r="GGB49"/>
      <c r="GGC49"/>
      <c r="GGD49"/>
      <c r="GGE49"/>
      <c r="GGF49"/>
      <c r="GGG49"/>
      <c r="GGH49"/>
      <c r="GGI49"/>
      <c r="GGJ49"/>
      <c r="GGK49"/>
      <c r="GGL49"/>
      <c r="GGM49"/>
      <c r="GGN49"/>
      <c r="GGO49"/>
      <c r="GGP49"/>
      <c r="GGQ49"/>
      <c r="GGR49"/>
      <c r="GGS49"/>
      <c r="GGT49"/>
      <c r="GGU49"/>
      <c r="GGV49"/>
      <c r="GGW49"/>
      <c r="GGX49"/>
      <c r="GGY49"/>
      <c r="GGZ49"/>
      <c r="GHA49"/>
      <c r="GHB49"/>
      <c r="GHC49"/>
      <c r="GHD49"/>
      <c r="GHE49"/>
      <c r="GHF49"/>
      <c r="GHG49"/>
      <c r="GHH49"/>
      <c r="GHI49"/>
      <c r="GHJ49"/>
      <c r="GHK49"/>
      <c r="GHL49"/>
      <c r="GHM49"/>
      <c r="GHN49"/>
      <c r="GHO49"/>
      <c r="GHP49"/>
      <c r="GHQ49"/>
      <c r="GHR49"/>
      <c r="GHS49"/>
      <c r="GHT49"/>
      <c r="GHU49"/>
      <c r="GHV49"/>
      <c r="GHW49"/>
      <c r="GHX49"/>
      <c r="GHY49"/>
      <c r="GHZ49"/>
      <c r="GIA49"/>
      <c r="GIB49"/>
      <c r="GIC49"/>
      <c r="GID49"/>
      <c r="GIE49"/>
      <c r="GIF49"/>
      <c r="GIG49"/>
      <c r="GIH49"/>
      <c r="GII49"/>
      <c r="GIJ49"/>
      <c r="GIK49"/>
      <c r="GIL49"/>
      <c r="GIM49"/>
      <c r="GIN49"/>
      <c r="GIO49"/>
      <c r="GIP49"/>
      <c r="GIQ49"/>
      <c r="GIR49"/>
      <c r="GIS49"/>
      <c r="GIT49"/>
      <c r="GIU49"/>
      <c r="GIV49"/>
      <c r="GIW49"/>
      <c r="GIX49"/>
      <c r="GIY49"/>
      <c r="GIZ49"/>
      <c r="GJA49"/>
      <c r="GJB49"/>
      <c r="GJC49"/>
      <c r="GJD49"/>
      <c r="GJE49"/>
      <c r="GJF49"/>
      <c r="GJG49"/>
      <c r="GJH49"/>
      <c r="GJI49"/>
      <c r="GJJ49"/>
      <c r="GJK49"/>
      <c r="GJL49"/>
      <c r="GJM49"/>
      <c r="GJN49"/>
      <c r="GJO49"/>
      <c r="GJP49"/>
      <c r="GJQ49"/>
      <c r="GJR49"/>
      <c r="GJS49"/>
      <c r="GJT49"/>
      <c r="GJU49"/>
      <c r="GJV49"/>
      <c r="GJW49"/>
      <c r="GJX49"/>
      <c r="GJY49"/>
      <c r="GJZ49"/>
      <c r="GKA49"/>
      <c r="GKB49"/>
      <c r="GKC49"/>
      <c r="GKD49"/>
      <c r="GKE49"/>
      <c r="GKF49"/>
      <c r="GKG49"/>
      <c r="GKH49"/>
      <c r="GKI49"/>
      <c r="GKJ49"/>
      <c r="GKK49"/>
      <c r="GKL49"/>
      <c r="GKM49"/>
      <c r="GKN49"/>
      <c r="GKO49"/>
      <c r="GKP49"/>
      <c r="GKQ49"/>
      <c r="GKR49"/>
      <c r="GKS49"/>
      <c r="GKT49"/>
      <c r="GKU49"/>
      <c r="GKV49"/>
      <c r="GKW49"/>
      <c r="GKX49"/>
      <c r="GKY49"/>
      <c r="GKZ49"/>
      <c r="GLA49"/>
      <c r="GLB49"/>
      <c r="GLC49"/>
      <c r="GLD49"/>
      <c r="GLE49"/>
      <c r="GLF49"/>
      <c r="GLG49"/>
      <c r="GLH49"/>
      <c r="GLI49"/>
      <c r="GLJ49"/>
      <c r="GLK49"/>
      <c r="GLL49"/>
      <c r="GLM49"/>
      <c r="GLN49"/>
      <c r="GLO49"/>
      <c r="GLP49"/>
      <c r="GLQ49"/>
      <c r="GLR49"/>
      <c r="GLS49"/>
      <c r="GLT49"/>
      <c r="GLU49"/>
      <c r="GLV49"/>
      <c r="GLW49"/>
      <c r="GLX49"/>
      <c r="GLY49"/>
      <c r="GLZ49"/>
      <c r="GMA49"/>
      <c r="GMB49"/>
      <c r="GMC49"/>
      <c r="GMD49"/>
      <c r="GME49"/>
      <c r="GMF49"/>
      <c r="GMG49"/>
      <c r="GMH49"/>
      <c r="GMI49"/>
      <c r="GMJ49"/>
      <c r="GMK49"/>
      <c r="GML49"/>
      <c r="GMM49"/>
      <c r="GMN49"/>
      <c r="GMO49"/>
      <c r="GMP49"/>
      <c r="GMQ49"/>
      <c r="GMR49"/>
      <c r="GMS49"/>
      <c r="GMT49"/>
      <c r="GMU49"/>
      <c r="GMV49"/>
      <c r="GMW49"/>
      <c r="GMX49"/>
      <c r="GMY49"/>
      <c r="GMZ49"/>
      <c r="GNA49"/>
      <c r="GNB49"/>
      <c r="GNC49"/>
      <c r="GND49"/>
      <c r="GNE49"/>
      <c r="GNF49"/>
      <c r="GNG49"/>
      <c r="GNH49"/>
      <c r="GNI49"/>
      <c r="GNJ49"/>
      <c r="GNK49"/>
      <c r="GNL49"/>
      <c r="GNM49"/>
      <c r="GNN49"/>
      <c r="GNO49"/>
      <c r="GNP49"/>
      <c r="GNQ49"/>
      <c r="GNR49"/>
      <c r="GNS49"/>
      <c r="GNT49"/>
      <c r="GNU49"/>
      <c r="GNV49"/>
      <c r="GNW49"/>
      <c r="GNX49"/>
      <c r="GNY49"/>
      <c r="GNZ49"/>
      <c r="GOA49"/>
      <c r="GOB49"/>
      <c r="GOC49"/>
      <c r="GOD49"/>
      <c r="GOE49"/>
      <c r="GOF49"/>
      <c r="GOG49"/>
      <c r="GOH49"/>
      <c r="GOI49"/>
      <c r="GOJ49"/>
      <c r="GOK49"/>
      <c r="GOL49"/>
      <c r="GOM49"/>
      <c r="GON49"/>
      <c r="GOO49"/>
      <c r="GOP49"/>
      <c r="GOQ49"/>
      <c r="GOR49"/>
      <c r="GOS49"/>
      <c r="GOT49"/>
      <c r="GOU49"/>
      <c r="GOV49"/>
      <c r="GOW49"/>
      <c r="GOX49"/>
      <c r="GOY49"/>
      <c r="GOZ49"/>
      <c r="GPA49"/>
      <c r="GPB49"/>
      <c r="GPC49"/>
      <c r="GPD49"/>
      <c r="GPE49"/>
      <c r="GPF49"/>
      <c r="GPG49"/>
      <c r="GPH49"/>
      <c r="GPI49"/>
      <c r="GPJ49"/>
      <c r="GPK49"/>
      <c r="GPL49"/>
      <c r="GPM49"/>
      <c r="GPN49"/>
      <c r="GPO49"/>
      <c r="GPP49"/>
      <c r="GPQ49"/>
      <c r="GPR49"/>
      <c r="GPS49"/>
      <c r="GPT49"/>
      <c r="GPU49"/>
      <c r="GPV49"/>
      <c r="GPW49"/>
      <c r="GPX49"/>
      <c r="GPY49"/>
      <c r="GPZ49"/>
      <c r="GQA49"/>
      <c r="GQB49"/>
      <c r="GQC49"/>
      <c r="GQD49"/>
      <c r="GQE49"/>
      <c r="GQF49"/>
      <c r="GQG49"/>
      <c r="GQH49"/>
      <c r="GQI49"/>
      <c r="GQJ49"/>
      <c r="GQK49"/>
      <c r="GQL49"/>
      <c r="GQM49"/>
      <c r="GQN49"/>
      <c r="GQO49"/>
      <c r="GQP49"/>
      <c r="GQQ49"/>
      <c r="GQR49"/>
      <c r="GQS49"/>
      <c r="GQT49"/>
      <c r="GQU49"/>
      <c r="GQV49"/>
      <c r="GQW49"/>
      <c r="GQX49"/>
      <c r="GQY49"/>
      <c r="GQZ49"/>
      <c r="GRA49"/>
      <c r="GRB49"/>
      <c r="GRC49"/>
      <c r="GRD49"/>
      <c r="GRE49"/>
      <c r="GRF49"/>
      <c r="GRG49"/>
      <c r="GRH49"/>
      <c r="GRI49"/>
      <c r="GRJ49"/>
      <c r="GRK49"/>
      <c r="GRL49"/>
      <c r="GRM49"/>
      <c r="GRN49"/>
      <c r="GRO49"/>
      <c r="GRP49"/>
      <c r="GRQ49"/>
      <c r="GRR49"/>
      <c r="GRS49"/>
      <c r="GRT49"/>
      <c r="GRU49"/>
      <c r="GRV49"/>
      <c r="GRW49"/>
      <c r="GRX49"/>
      <c r="GRY49"/>
      <c r="GRZ49"/>
      <c r="GSA49"/>
      <c r="GSB49"/>
      <c r="GSC49"/>
      <c r="GSD49"/>
      <c r="GSE49"/>
      <c r="GSF49"/>
      <c r="GSG49"/>
      <c r="GSH49"/>
      <c r="GSI49"/>
      <c r="GSJ49"/>
      <c r="GSK49"/>
      <c r="GSL49"/>
      <c r="GSM49"/>
      <c r="GSN49"/>
      <c r="GSO49"/>
      <c r="GSP49"/>
      <c r="GSQ49"/>
      <c r="GSR49"/>
      <c r="GSS49"/>
      <c r="GST49"/>
      <c r="GSU49"/>
      <c r="GSV49"/>
      <c r="GSW49"/>
      <c r="GSX49"/>
      <c r="GSY49"/>
      <c r="GSZ49"/>
      <c r="GTA49"/>
      <c r="GTB49"/>
      <c r="GTC49"/>
      <c r="GTD49"/>
      <c r="GTE49"/>
      <c r="GTF49"/>
      <c r="GTG49"/>
      <c r="GTH49"/>
      <c r="GTI49"/>
      <c r="GTJ49"/>
      <c r="GTK49"/>
      <c r="GTL49"/>
      <c r="GTM49"/>
      <c r="GTN49"/>
      <c r="GTO49"/>
      <c r="GTP49"/>
      <c r="GTQ49"/>
      <c r="GTR49"/>
      <c r="GTS49"/>
      <c r="GTT49"/>
      <c r="GTU49"/>
      <c r="GTV49"/>
      <c r="GTW49"/>
      <c r="GTX49"/>
      <c r="GTY49"/>
      <c r="GTZ49"/>
      <c r="GUA49"/>
      <c r="GUB49"/>
      <c r="GUC49"/>
      <c r="GUD49"/>
      <c r="GUE49"/>
      <c r="GUF49"/>
      <c r="GUG49"/>
      <c r="GUH49"/>
      <c r="GUI49"/>
      <c r="GUJ49"/>
      <c r="GUK49"/>
      <c r="GUL49"/>
      <c r="GUM49"/>
      <c r="GUN49"/>
      <c r="GUO49"/>
      <c r="GUP49"/>
      <c r="GUQ49"/>
      <c r="GUR49"/>
      <c r="GUS49"/>
      <c r="GUT49"/>
      <c r="GUU49"/>
      <c r="GUV49"/>
      <c r="GUW49"/>
      <c r="GUX49"/>
      <c r="GUY49"/>
      <c r="GUZ49"/>
      <c r="GVA49"/>
      <c r="GVB49"/>
      <c r="GVC49"/>
      <c r="GVD49"/>
      <c r="GVE49"/>
      <c r="GVF49"/>
      <c r="GVG49"/>
      <c r="GVH49"/>
      <c r="GVI49"/>
      <c r="GVJ49"/>
      <c r="GVK49"/>
      <c r="GVL49"/>
      <c r="GVM49"/>
      <c r="GVN49"/>
      <c r="GVO49"/>
      <c r="GVP49"/>
      <c r="GVQ49"/>
      <c r="GVR49"/>
      <c r="GVS49"/>
      <c r="GVT49"/>
      <c r="GVU49"/>
      <c r="GVV49"/>
      <c r="GVW49"/>
      <c r="GVX49"/>
      <c r="GVY49"/>
      <c r="GVZ49"/>
      <c r="GWA49"/>
      <c r="GWB49"/>
      <c r="GWC49"/>
      <c r="GWD49"/>
      <c r="GWE49"/>
      <c r="GWF49"/>
      <c r="GWG49"/>
      <c r="GWH49"/>
      <c r="GWI49"/>
      <c r="GWJ49"/>
      <c r="GWK49"/>
      <c r="GWL49"/>
      <c r="GWM49"/>
      <c r="GWN49"/>
      <c r="GWO49"/>
      <c r="GWP49"/>
      <c r="GWQ49"/>
      <c r="GWR49"/>
      <c r="GWS49"/>
      <c r="GWT49"/>
      <c r="GWU49"/>
      <c r="GWV49"/>
      <c r="GWW49"/>
      <c r="GWX49"/>
      <c r="GWY49"/>
      <c r="GWZ49"/>
      <c r="GXA49"/>
      <c r="GXB49"/>
      <c r="GXC49"/>
      <c r="GXD49"/>
      <c r="GXE49"/>
      <c r="GXF49"/>
      <c r="GXG49"/>
      <c r="GXH49"/>
      <c r="GXI49"/>
      <c r="GXJ49"/>
      <c r="GXK49"/>
      <c r="GXL49"/>
      <c r="GXM49"/>
      <c r="GXN49"/>
      <c r="GXO49"/>
      <c r="GXP49"/>
      <c r="GXQ49"/>
      <c r="GXR49"/>
      <c r="GXS49"/>
      <c r="GXT49"/>
      <c r="GXU49"/>
      <c r="GXV49"/>
      <c r="GXW49"/>
      <c r="GXX49"/>
      <c r="GXY49"/>
      <c r="GXZ49"/>
      <c r="GYA49"/>
      <c r="GYB49"/>
      <c r="GYC49"/>
      <c r="GYD49"/>
      <c r="GYE49"/>
      <c r="GYF49"/>
      <c r="GYG49"/>
      <c r="GYH49"/>
      <c r="GYI49"/>
      <c r="GYJ49"/>
      <c r="GYK49"/>
      <c r="GYL49"/>
      <c r="GYM49"/>
      <c r="GYN49"/>
      <c r="GYO49"/>
      <c r="GYP49"/>
      <c r="GYQ49"/>
      <c r="GYR49"/>
      <c r="GYS49"/>
      <c r="GYT49"/>
      <c r="GYU49"/>
      <c r="GYV49"/>
      <c r="GYW49"/>
      <c r="GYX49"/>
      <c r="GYY49"/>
      <c r="GYZ49"/>
      <c r="GZA49"/>
      <c r="GZB49"/>
      <c r="GZC49"/>
      <c r="GZD49"/>
      <c r="GZE49"/>
      <c r="GZF49"/>
      <c r="GZG49"/>
      <c r="GZH49"/>
      <c r="GZI49"/>
      <c r="GZJ49"/>
      <c r="GZK49"/>
      <c r="GZL49"/>
      <c r="GZM49"/>
      <c r="GZN49"/>
      <c r="GZO49"/>
      <c r="GZP49"/>
      <c r="GZQ49"/>
      <c r="GZR49"/>
      <c r="GZS49"/>
      <c r="GZT49"/>
      <c r="GZU49"/>
      <c r="GZV49"/>
      <c r="GZW49"/>
      <c r="GZX49"/>
      <c r="GZY49"/>
      <c r="GZZ49"/>
      <c r="HAA49"/>
      <c r="HAB49"/>
      <c r="HAC49"/>
      <c r="HAD49"/>
      <c r="HAE49"/>
      <c r="HAF49"/>
      <c r="HAG49"/>
      <c r="HAH49"/>
      <c r="HAI49"/>
      <c r="HAJ49"/>
      <c r="HAK49"/>
      <c r="HAL49"/>
      <c r="HAM49"/>
      <c r="HAN49"/>
      <c r="HAO49"/>
      <c r="HAP49"/>
      <c r="HAQ49"/>
      <c r="HAR49"/>
      <c r="HAS49"/>
      <c r="HAT49"/>
      <c r="HAU49"/>
      <c r="HAV49"/>
      <c r="HAW49"/>
      <c r="HAX49"/>
      <c r="HAY49"/>
      <c r="HAZ49"/>
      <c r="HBA49"/>
      <c r="HBB49"/>
      <c r="HBC49"/>
      <c r="HBD49"/>
      <c r="HBE49"/>
      <c r="HBF49"/>
      <c r="HBG49"/>
      <c r="HBH49"/>
      <c r="HBI49"/>
      <c r="HBJ49"/>
      <c r="HBK49"/>
      <c r="HBL49"/>
      <c r="HBM49"/>
      <c r="HBN49"/>
      <c r="HBO49"/>
      <c r="HBP49"/>
      <c r="HBQ49"/>
      <c r="HBR49"/>
      <c r="HBS49"/>
      <c r="HBT49"/>
      <c r="HBU49"/>
      <c r="HBV49"/>
      <c r="HBW49"/>
      <c r="HBX49"/>
      <c r="HBY49"/>
      <c r="HBZ49"/>
      <c r="HCA49"/>
      <c r="HCB49"/>
      <c r="HCC49"/>
      <c r="HCD49"/>
      <c r="HCE49"/>
      <c r="HCF49"/>
      <c r="HCG49"/>
      <c r="HCH49"/>
      <c r="HCI49"/>
      <c r="HCJ49"/>
      <c r="HCK49"/>
      <c r="HCL49"/>
      <c r="HCM49"/>
      <c r="HCN49"/>
      <c r="HCO49"/>
      <c r="HCP49"/>
      <c r="HCQ49"/>
      <c r="HCR49"/>
      <c r="HCS49"/>
      <c r="HCT49"/>
      <c r="HCU49"/>
      <c r="HCV49"/>
      <c r="HCW49"/>
      <c r="HCX49"/>
      <c r="HCY49"/>
      <c r="HCZ49"/>
      <c r="HDA49"/>
      <c r="HDB49"/>
      <c r="HDC49"/>
      <c r="HDD49"/>
      <c r="HDE49"/>
      <c r="HDF49"/>
      <c r="HDG49"/>
      <c r="HDH49"/>
      <c r="HDI49"/>
      <c r="HDJ49"/>
      <c r="HDK49"/>
      <c r="HDL49"/>
      <c r="HDM49"/>
      <c r="HDN49"/>
      <c r="HDO49"/>
      <c r="HDP49"/>
      <c r="HDQ49"/>
      <c r="HDR49"/>
      <c r="HDS49"/>
      <c r="HDT49"/>
      <c r="HDU49"/>
      <c r="HDV49"/>
      <c r="HDW49"/>
      <c r="HDX49"/>
      <c r="HDY49"/>
      <c r="HDZ49"/>
      <c r="HEA49"/>
      <c r="HEB49"/>
      <c r="HEC49"/>
      <c r="HED49"/>
      <c r="HEE49"/>
      <c r="HEF49"/>
      <c r="HEG49"/>
      <c r="HEH49"/>
      <c r="HEI49"/>
      <c r="HEJ49"/>
      <c r="HEK49"/>
      <c r="HEL49"/>
      <c r="HEM49"/>
      <c r="HEN49"/>
      <c r="HEO49"/>
      <c r="HEP49"/>
      <c r="HEQ49"/>
      <c r="HER49"/>
      <c r="HES49"/>
      <c r="HET49"/>
      <c r="HEU49"/>
      <c r="HEV49"/>
      <c r="HEW49"/>
      <c r="HEX49"/>
      <c r="HEY49"/>
      <c r="HEZ49"/>
      <c r="HFA49"/>
      <c r="HFB49"/>
      <c r="HFC49"/>
      <c r="HFD49"/>
      <c r="HFE49"/>
      <c r="HFF49"/>
      <c r="HFG49"/>
      <c r="HFH49"/>
      <c r="HFI49"/>
      <c r="HFJ49"/>
      <c r="HFK49"/>
      <c r="HFL49"/>
      <c r="HFM49"/>
      <c r="HFN49"/>
      <c r="HFO49"/>
      <c r="HFP49"/>
      <c r="HFQ49"/>
      <c r="HFR49"/>
      <c r="HFS49"/>
      <c r="HFT49"/>
      <c r="HFU49"/>
      <c r="HFV49"/>
      <c r="HFW49"/>
      <c r="HFX49"/>
      <c r="HFY49"/>
      <c r="HFZ49"/>
      <c r="HGA49"/>
      <c r="HGB49"/>
      <c r="HGC49"/>
      <c r="HGD49"/>
      <c r="HGE49"/>
      <c r="HGF49"/>
      <c r="HGG49"/>
      <c r="HGH49"/>
      <c r="HGI49"/>
      <c r="HGJ49"/>
      <c r="HGK49"/>
      <c r="HGL49"/>
      <c r="HGM49"/>
      <c r="HGN49"/>
      <c r="HGO49"/>
      <c r="HGP49"/>
      <c r="HGQ49"/>
      <c r="HGR49"/>
      <c r="HGS49"/>
      <c r="HGT49"/>
      <c r="HGU49"/>
      <c r="HGV49"/>
      <c r="HGW49"/>
      <c r="HGX49"/>
      <c r="HGY49"/>
      <c r="HGZ49"/>
      <c r="HHA49"/>
      <c r="HHB49"/>
      <c r="HHC49"/>
      <c r="HHD49"/>
      <c r="HHE49"/>
      <c r="HHF49"/>
      <c r="HHG49"/>
      <c r="HHH49"/>
      <c r="HHI49"/>
      <c r="HHJ49"/>
      <c r="HHK49"/>
      <c r="HHL49"/>
      <c r="HHM49"/>
      <c r="HHN49"/>
      <c r="HHO49"/>
      <c r="HHP49"/>
      <c r="HHQ49"/>
      <c r="HHR49"/>
      <c r="HHS49"/>
      <c r="HHT49"/>
      <c r="HHU49"/>
      <c r="HHV49"/>
      <c r="HHW49"/>
      <c r="HHX49"/>
      <c r="HHY49"/>
      <c r="HHZ49"/>
      <c r="HIA49"/>
      <c r="HIB49"/>
      <c r="HIC49"/>
      <c r="HID49"/>
      <c r="HIE49"/>
      <c r="HIF49"/>
      <c r="HIG49"/>
      <c r="HIH49"/>
      <c r="HII49"/>
      <c r="HIJ49"/>
      <c r="HIK49"/>
      <c r="HIL49"/>
      <c r="HIM49"/>
      <c r="HIN49"/>
      <c r="HIO49"/>
      <c r="HIP49"/>
      <c r="HIQ49"/>
      <c r="HIR49"/>
      <c r="HIS49"/>
      <c r="HIT49"/>
      <c r="HIU49"/>
      <c r="HIV49"/>
      <c r="HIW49"/>
      <c r="HIX49"/>
      <c r="HIY49"/>
      <c r="HIZ49"/>
      <c r="HJA49"/>
      <c r="HJB49"/>
      <c r="HJC49"/>
      <c r="HJD49"/>
      <c r="HJE49"/>
      <c r="HJF49"/>
      <c r="HJG49"/>
      <c r="HJH49"/>
      <c r="HJI49"/>
      <c r="HJJ49"/>
      <c r="HJK49"/>
      <c r="HJL49"/>
      <c r="HJM49"/>
      <c r="HJN49"/>
      <c r="HJO49"/>
      <c r="HJP49"/>
      <c r="HJQ49"/>
      <c r="HJR49"/>
      <c r="HJS49"/>
      <c r="HJT49"/>
      <c r="HJU49"/>
      <c r="HJV49"/>
      <c r="HJW49"/>
      <c r="HJX49"/>
      <c r="HJY49"/>
      <c r="HJZ49"/>
      <c r="HKA49"/>
      <c r="HKB49"/>
      <c r="HKC49"/>
      <c r="HKD49"/>
      <c r="HKE49"/>
      <c r="HKF49"/>
      <c r="HKG49"/>
      <c r="HKH49"/>
      <c r="HKI49"/>
      <c r="HKJ49"/>
      <c r="HKK49"/>
      <c r="HKL49"/>
      <c r="HKM49"/>
      <c r="HKN49"/>
      <c r="HKO49"/>
      <c r="HKP49"/>
      <c r="HKQ49"/>
      <c r="HKR49"/>
      <c r="HKS49"/>
      <c r="HKT49"/>
      <c r="HKU49"/>
      <c r="HKV49"/>
      <c r="HKW49"/>
      <c r="HKX49"/>
      <c r="HKY49"/>
      <c r="HKZ49"/>
      <c r="HLA49"/>
      <c r="HLB49"/>
      <c r="HLC49"/>
      <c r="HLD49"/>
      <c r="HLE49"/>
      <c r="HLF49"/>
      <c r="HLG49"/>
      <c r="HLH49"/>
      <c r="HLI49"/>
      <c r="HLJ49"/>
      <c r="HLK49"/>
      <c r="HLL49"/>
      <c r="HLM49"/>
      <c r="HLN49"/>
      <c r="HLO49"/>
      <c r="HLP49"/>
      <c r="HLQ49"/>
      <c r="HLR49"/>
      <c r="HLS49"/>
      <c r="HLT49"/>
      <c r="HLU49"/>
      <c r="HLV49"/>
      <c r="HLW49"/>
      <c r="HLX49"/>
      <c r="HLY49"/>
      <c r="HLZ49"/>
      <c r="HMA49"/>
      <c r="HMB49"/>
      <c r="HMC49"/>
      <c r="HMD49"/>
      <c r="HME49"/>
      <c r="HMF49"/>
      <c r="HMG49"/>
      <c r="HMH49"/>
      <c r="HMI49"/>
      <c r="HMJ49"/>
      <c r="HMK49"/>
      <c r="HML49"/>
      <c r="HMM49"/>
      <c r="HMN49"/>
      <c r="HMO49"/>
      <c r="HMP49"/>
      <c r="HMQ49"/>
      <c r="HMR49"/>
      <c r="HMS49"/>
      <c r="HMT49"/>
      <c r="HMU49"/>
      <c r="HMV49"/>
      <c r="HMW49"/>
      <c r="HMX49"/>
      <c r="HMY49"/>
      <c r="HMZ49"/>
      <c r="HNA49"/>
      <c r="HNB49"/>
      <c r="HNC49"/>
      <c r="HND49"/>
      <c r="HNE49"/>
      <c r="HNF49"/>
      <c r="HNG49"/>
      <c r="HNH49"/>
      <c r="HNI49"/>
      <c r="HNJ49"/>
      <c r="HNK49"/>
      <c r="HNL49"/>
      <c r="HNM49"/>
      <c r="HNN49"/>
      <c r="HNO49"/>
      <c r="HNP49"/>
      <c r="HNQ49"/>
      <c r="HNR49"/>
      <c r="HNS49"/>
      <c r="HNT49"/>
      <c r="HNU49"/>
      <c r="HNV49"/>
      <c r="HNW49"/>
      <c r="HNX49"/>
      <c r="HNY49"/>
      <c r="HNZ49"/>
      <c r="HOA49"/>
      <c r="HOB49"/>
      <c r="HOC49"/>
      <c r="HOD49"/>
      <c r="HOE49"/>
      <c r="HOF49"/>
      <c r="HOG49"/>
      <c r="HOH49"/>
      <c r="HOI49"/>
      <c r="HOJ49"/>
      <c r="HOK49"/>
      <c r="HOL49"/>
      <c r="HOM49"/>
      <c r="HON49"/>
      <c r="HOO49"/>
      <c r="HOP49"/>
      <c r="HOQ49"/>
      <c r="HOR49"/>
      <c r="HOS49"/>
      <c r="HOT49"/>
      <c r="HOU49"/>
      <c r="HOV49"/>
      <c r="HOW49"/>
      <c r="HOX49"/>
      <c r="HOY49"/>
      <c r="HOZ49"/>
      <c r="HPA49"/>
      <c r="HPB49"/>
      <c r="HPC49"/>
      <c r="HPD49"/>
      <c r="HPE49"/>
      <c r="HPF49"/>
      <c r="HPG49"/>
      <c r="HPH49"/>
      <c r="HPI49"/>
      <c r="HPJ49"/>
      <c r="HPK49"/>
      <c r="HPL49"/>
      <c r="HPM49"/>
      <c r="HPN49"/>
      <c r="HPO49"/>
      <c r="HPP49"/>
      <c r="HPQ49"/>
      <c r="HPR49"/>
      <c r="HPS49"/>
      <c r="HPT49"/>
      <c r="HPU49"/>
      <c r="HPV49"/>
      <c r="HPW49"/>
      <c r="HPX49"/>
      <c r="HPY49"/>
      <c r="HPZ49"/>
      <c r="HQA49"/>
      <c r="HQB49"/>
      <c r="HQC49"/>
      <c r="HQD49"/>
      <c r="HQE49"/>
      <c r="HQF49"/>
      <c r="HQG49"/>
      <c r="HQH49"/>
      <c r="HQI49"/>
      <c r="HQJ49"/>
      <c r="HQK49"/>
      <c r="HQL49"/>
      <c r="HQM49"/>
      <c r="HQN49"/>
      <c r="HQO49"/>
      <c r="HQP49"/>
      <c r="HQQ49"/>
      <c r="HQR49"/>
      <c r="HQS49"/>
      <c r="HQT49"/>
      <c r="HQU49"/>
      <c r="HQV49"/>
      <c r="HQW49"/>
      <c r="HQX49"/>
      <c r="HQY49"/>
      <c r="HQZ49"/>
      <c r="HRA49"/>
      <c r="HRB49"/>
      <c r="HRC49"/>
      <c r="HRD49"/>
      <c r="HRE49"/>
      <c r="HRF49"/>
      <c r="HRG49"/>
      <c r="HRH49"/>
      <c r="HRI49"/>
      <c r="HRJ49"/>
      <c r="HRK49"/>
      <c r="HRL49"/>
      <c r="HRM49"/>
      <c r="HRN49"/>
      <c r="HRO49"/>
      <c r="HRP49"/>
      <c r="HRQ49"/>
      <c r="HRR49"/>
      <c r="HRS49"/>
      <c r="HRT49"/>
      <c r="HRU49"/>
      <c r="HRV49"/>
      <c r="HRW49"/>
      <c r="HRX49"/>
      <c r="HRY49"/>
      <c r="HRZ49"/>
      <c r="HSA49"/>
      <c r="HSB49"/>
      <c r="HSC49"/>
      <c r="HSD49"/>
      <c r="HSE49"/>
      <c r="HSF49"/>
      <c r="HSG49"/>
      <c r="HSH49"/>
      <c r="HSI49"/>
      <c r="HSJ49"/>
      <c r="HSK49"/>
      <c r="HSL49"/>
      <c r="HSM49"/>
      <c r="HSN49"/>
      <c r="HSO49"/>
      <c r="HSP49"/>
      <c r="HSQ49"/>
      <c r="HSR49"/>
      <c r="HSS49"/>
      <c r="HST49"/>
      <c r="HSU49"/>
      <c r="HSV49"/>
      <c r="HSW49"/>
      <c r="HSX49"/>
      <c r="HSY49"/>
      <c r="HSZ49"/>
      <c r="HTA49"/>
      <c r="HTB49"/>
      <c r="HTC49"/>
      <c r="HTD49"/>
      <c r="HTE49"/>
      <c r="HTF49"/>
      <c r="HTG49"/>
      <c r="HTH49"/>
      <c r="HTI49"/>
      <c r="HTJ49"/>
      <c r="HTK49"/>
      <c r="HTL49"/>
      <c r="HTM49"/>
      <c r="HTN49"/>
      <c r="HTO49"/>
      <c r="HTP49"/>
      <c r="HTQ49"/>
      <c r="HTR49"/>
      <c r="HTS49"/>
      <c r="HTT49"/>
      <c r="HTU49"/>
      <c r="HTV49"/>
      <c r="HTW49"/>
      <c r="HTX49"/>
      <c r="HTY49"/>
      <c r="HTZ49"/>
      <c r="HUA49"/>
      <c r="HUB49"/>
      <c r="HUC49"/>
      <c r="HUD49"/>
      <c r="HUE49"/>
      <c r="HUF49"/>
      <c r="HUG49"/>
      <c r="HUH49"/>
      <c r="HUI49"/>
      <c r="HUJ49"/>
      <c r="HUK49"/>
      <c r="HUL49"/>
      <c r="HUM49"/>
      <c r="HUN49"/>
      <c r="HUO49"/>
      <c r="HUP49"/>
      <c r="HUQ49"/>
      <c r="HUR49"/>
      <c r="HUS49"/>
      <c r="HUT49"/>
      <c r="HUU49"/>
      <c r="HUV49"/>
      <c r="HUW49"/>
      <c r="HUX49"/>
      <c r="HUY49"/>
      <c r="HUZ49"/>
      <c r="HVA49"/>
      <c r="HVB49"/>
      <c r="HVC49"/>
      <c r="HVD49"/>
      <c r="HVE49"/>
      <c r="HVF49"/>
      <c r="HVG49"/>
      <c r="HVH49"/>
      <c r="HVI49"/>
      <c r="HVJ49"/>
      <c r="HVK49"/>
      <c r="HVL49"/>
      <c r="HVM49"/>
      <c r="HVN49"/>
      <c r="HVO49"/>
      <c r="HVP49"/>
      <c r="HVQ49"/>
      <c r="HVR49"/>
      <c r="HVS49"/>
      <c r="HVT49"/>
      <c r="HVU49"/>
      <c r="HVV49"/>
      <c r="HVW49"/>
      <c r="HVX49"/>
      <c r="HVY49"/>
      <c r="HVZ49"/>
      <c r="HWA49"/>
      <c r="HWB49"/>
      <c r="HWC49"/>
      <c r="HWD49"/>
      <c r="HWE49"/>
      <c r="HWF49"/>
      <c r="HWG49"/>
      <c r="HWH49"/>
      <c r="HWI49"/>
      <c r="HWJ49"/>
      <c r="HWK49"/>
      <c r="HWL49"/>
      <c r="HWM49"/>
      <c r="HWN49"/>
      <c r="HWO49"/>
      <c r="HWP49"/>
      <c r="HWQ49"/>
      <c r="HWR49"/>
      <c r="HWS49"/>
      <c r="HWT49"/>
      <c r="HWU49"/>
      <c r="HWV49"/>
      <c r="HWW49"/>
      <c r="HWX49"/>
      <c r="HWY49"/>
      <c r="HWZ49"/>
      <c r="HXA49"/>
      <c r="HXB49"/>
      <c r="HXC49"/>
      <c r="HXD49"/>
      <c r="HXE49"/>
      <c r="HXF49"/>
      <c r="HXG49"/>
      <c r="HXH49"/>
      <c r="HXI49"/>
      <c r="HXJ49"/>
      <c r="HXK49"/>
      <c r="HXL49"/>
      <c r="HXM49"/>
      <c r="HXN49"/>
      <c r="HXO49"/>
      <c r="HXP49"/>
      <c r="HXQ49"/>
      <c r="HXR49"/>
      <c r="HXS49"/>
      <c r="HXT49"/>
      <c r="HXU49"/>
      <c r="HXV49"/>
      <c r="HXW49"/>
      <c r="HXX49"/>
      <c r="HXY49"/>
      <c r="HXZ49"/>
      <c r="HYA49"/>
      <c r="HYB49"/>
      <c r="HYC49"/>
      <c r="HYD49"/>
      <c r="HYE49"/>
      <c r="HYF49"/>
      <c r="HYG49"/>
      <c r="HYH49"/>
      <c r="HYI49"/>
      <c r="HYJ49"/>
      <c r="HYK49"/>
      <c r="HYL49"/>
      <c r="HYM49"/>
      <c r="HYN49"/>
      <c r="HYO49"/>
      <c r="HYP49"/>
      <c r="HYQ49"/>
      <c r="HYR49"/>
      <c r="HYS49"/>
      <c r="HYT49"/>
      <c r="HYU49"/>
      <c r="HYV49"/>
      <c r="HYW49"/>
      <c r="HYX49"/>
      <c r="HYY49"/>
      <c r="HYZ49"/>
      <c r="HZA49"/>
      <c r="HZB49"/>
      <c r="HZC49"/>
      <c r="HZD49"/>
      <c r="HZE49"/>
      <c r="HZF49"/>
      <c r="HZG49"/>
      <c r="HZH49"/>
      <c r="HZI49"/>
      <c r="HZJ49"/>
      <c r="HZK49"/>
      <c r="HZL49"/>
      <c r="HZM49"/>
      <c r="HZN49"/>
      <c r="HZO49"/>
      <c r="HZP49"/>
      <c r="HZQ49"/>
      <c r="HZR49"/>
      <c r="HZS49"/>
      <c r="HZT49"/>
      <c r="HZU49"/>
      <c r="HZV49"/>
      <c r="HZW49"/>
      <c r="HZX49"/>
      <c r="HZY49"/>
      <c r="HZZ49"/>
      <c r="IAA49"/>
      <c r="IAB49"/>
      <c r="IAC49"/>
      <c r="IAD49"/>
      <c r="IAE49"/>
      <c r="IAF49"/>
      <c r="IAG49"/>
      <c r="IAH49"/>
      <c r="IAI49"/>
      <c r="IAJ49"/>
      <c r="IAK49"/>
      <c r="IAL49"/>
      <c r="IAM49"/>
      <c r="IAN49"/>
      <c r="IAO49"/>
      <c r="IAP49"/>
      <c r="IAQ49"/>
      <c r="IAR49"/>
      <c r="IAS49"/>
      <c r="IAT49"/>
      <c r="IAU49"/>
      <c r="IAV49"/>
      <c r="IAW49"/>
      <c r="IAX49"/>
      <c r="IAY49"/>
      <c r="IAZ49"/>
      <c r="IBA49"/>
      <c r="IBB49"/>
      <c r="IBC49"/>
      <c r="IBD49"/>
      <c r="IBE49"/>
      <c r="IBF49"/>
      <c r="IBG49"/>
      <c r="IBH49"/>
      <c r="IBI49"/>
      <c r="IBJ49"/>
      <c r="IBK49"/>
      <c r="IBL49"/>
      <c r="IBM49"/>
      <c r="IBN49"/>
      <c r="IBO49"/>
      <c r="IBP49"/>
      <c r="IBQ49"/>
      <c r="IBR49"/>
      <c r="IBS49"/>
      <c r="IBT49"/>
      <c r="IBU49"/>
      <c r="IBV49"/>
      <c r="IBW49"/>
      <c r="IBX49"/>
      <c r="IBY49"/>
      <c r="IBZ49"/>
      <c r="ICA49"/>
      <c r="ICB49"/>
      <c r="ICC49"/>
      <c r="ICD49"/>
      <c r="ICE49"/>
      <c r="ICF49"/>
      <c r="ICG49"/>
      <c r="ICH49"/>
      <c r="ICI49"/>
      <c r="ICJ49"/>
      <c r="ICK49"/>
      <c r="ICL49"/>
      <c r="ICM49"/>
      <c r="ICN49"/>
      <c r="ICO49"/>
      <c r="ICP49"/>
      <c r="ICQ49"/>
      <c r="ICR49"/>
      <c r="ICS49"/>
      <c r="ICT49"/>
      <c r="ICU49"/>
      <c r="ICV49"/>
      <c r="ICW49"/>
      <c r="ICX49"/>
      <c r="ICY49"/>
      <c r="ICZ49"/>
      <c r="IDA49"/>
      <c r="IDB49"/>
      <c r="IDC49"/>
      <c r="IDD49"/>
      <c r="IDE49"/>
      <c r="IDF49"/>
      <c r="IDG49"/>
      <c r="IDH49"/>
      <c r="IDI49"/>
      <c r="IDJ49"/>
      <c r="IDK49"/>
      <c r="IDL49"/>
      <c r="IDM49"/>
      <c r="IDN49"/>
      <c r="IDO49"/>
      <c r="IDP49"/>
      <c r="IDQ49"/>
      <c r="IDR49"/>
      <c r="IDS49"/>
      <c r="IDT49"/>
      <c r="IDU49"/>
      <c r="IDV49"/>
      <c r="IDW49"/>
      <c r="IDX49"/>
      <c r="IDY49"/>
      <c r="IDZ49"/>
      <c r="IEA49"/>
      <c r="IEB49"/>
      <c r="IEC49"/>
      <c r="IED49"/>
      <c r="IEE49"/>
      <c r="IEF49"/>
      <c r="IEG49"/>
      <c r="IEH49"/>
      <c r="IEI49"/>
      <c r="IEJ49"/>
      <c r="IEK49"/>
      <c r="IEL49"/>
      <c r="IEM49"/>
      <c r="IEN49"/>
      <c r="IEO49"/>
      <c r="IEP49"/>
      <c r="IEQ49"/>
      <c r="IER49"/>
      <c r="IES49"/>
      <c r="IET49"/>
      <c r="IEU49"/>
      <c r="IEV49"/>
      <c r="IEW49"/>
      <c r="IEX49"/>
      <c r="IEY49"/>
      <c r="IEZ49"/>
      <c r="IFA49"/>
      <c r="IFB49"/>
      <c r="IFC49"/>
      <c r="IFD49"/>
      <c r="IFE49"/>
      <c r="IFF49"/>
      <c r="IFG49"/>
      <c r="IFH49"/>
      <c r="IFI49"/>
      <c r="IFJ49"/>
      <c r="IFK49"/>
      <c r="IFL49"/>
      <c r="IFM49"/>
      <c r="IFN49"/>
      <c r="IFO49"/>
      <c r="IFP49"/>
      <c r="IFQ49"/>
      <c r="IFR49"/>
      <c r="IFS49"/>
      <c r="IFT49"/>
      <c r="IFU49"/>
      <c r="IFV49"/>
      <c r="IFW49"/>
      <c r="IFX49"/>
      <c r="IFY49"/>
      <c r="IFZ49"/>
      <c r="IGA49"/>
      <c r="IGB49"/>
      <c r="IGC49"/>
      <c r="IGD49"/>
      <c r="IGE49"/>
      <c r="IGF49"/>
      <c r="IGG49"/>
      <c r="IGH49"/>
      <c r="IGI49"/>
      <c r="IGJ49"/>
      <c r="IGK49"/>
      <c r="IGL49"/>
      <c r="IGM49"/>
      <c r="IGN49"/>
      <c r="IGO49"/>
      <c r="IGP49"/>
      <c r="IGQ49"/>
      <c r="IGR49"/>
      <c r="IGS49"/>
      <c r="IGT49"/>
      <c r="IGU49"/>
      <c r="IGV49"/>
      <c r="IGW49"/>
      <c r="IGX49"/>
      <c r="IGY49"/>
      <c r="IGZ49"/>
      <c r="IHA49"/>
      <c r="IHB49"/>
      <c r="IHC49"/>
      <c r="IHD49"/>
      <c r="IHE49"/>
      <c r="IHF49"/>
      <c r="IHG49"/>
      <c r="IHH49"/>
      <c r="IHI49"/>
      <c r="IHJ49"/>
      <c r="IHK49"/>
      <c r="IHL49"/>
      <c r="IHM49"/>
      <c r="IHN49"/>
      <c r="IHO49"/>
      <c r="IHP49"/>
      <c r="IHQ49"/>
      <c r="IHR49"/>
      <c r="IHS49"/>
      <c r="IHT49"/>
      <c r="IHU49"/>
      <c r="IHV49"/>
      <c r="IHW49"/>
      <c r="IHX49"/>
      <c r="IHY49"/>
      <c r="IHZ49"/>
      <c r="IIA49"/>
      <c r="IIB49"/>
      <c r="IIC49"/>
      <c r="IID49"/>
      <c r="IIE49"/>
      <c r="IIF49"/>
      <c r="IIG49"/>
      <c r="IIH49"/>
      <c r="III49"/>
      <c r="IIJ49"/>
      <c r="IIK49"/>
      <c r="IIL49"/>
      <c r="IIM49"/>
      <c r="IIN49"/>
      <c r="IIO49"/>
      <c r="IIP49"/>
      <c r="IIQ49"/>
      <c r="IIR49"/>
      <c r="IIS49"/>
      <c r="IIT49"/>
      <c r="IIU49"/>
      <c r="IIV49"/>
      <c r="IIW49"/>
      <c r="IIX49"/>
      <c r="IIY49"/>
      <c r="IIZ49"/>
      <c r="IJA49"/>
      <c r="IJB49"/>
      <c r="IJC49"/>
      <c r="IJD49"/>
      <c r="IJE49"/>
      <c r="IJF49"/>
      <c r="IJG49"/>
      <c r="IJH49"/>
      <c r="IJI49"/>
      <c r="IJJ49"/>
      <c r="IJK49"/>
      <c r="IJL49"/>
      <c r="IJM49"/>
      <c r="IJN49"/>
      <c r="IJO49"/>
      <c r="IJP49"/>
      <c r="IJQ49"/>
      <c r="IJR49"/>
      <c r="IJS49"/>
      <c r="IJT49"/>
      <c r="IJU49"/>
      <c r="IJV49"/>
      <c r="IJW49"/>
      <c r="IJX49"/>
      <c r="IJY49"/>
      <c r="IJZ49"/>
      <c r="IKA49"/>
      <c r="IKB49"/>
      <c r="IKC49"/>
      <c r="IKD49"/>
      <c r="IKE49"/>
      <c r="IKF49"/>
      <c r="IKG49"/>
      <c r="IKH49"/>
      <c r="IKI49"/>
      <c r="IKJ49"/>
      <c r="IKK49"/>
      <c r="IKL49"/>
      <c r="IKM49"/>
      <c r="IKN49"/>
      <c r="IKO49"/>
      <c r="IKP49"/>
      <c r="IKQ49"/>
      <c r="IKR49"/>
      <c r="IKS49"/>
      <c r="IKT49"/>
      <c r="IKU49"/>
      <c r="IKV49"/>
      <c r="IKW49"/>
      <c r="IKX49"/>
      <c r="IKY49"/>
      <c r="IKZ49"/>
      <c r="ILA49"/>
      <c r="ILB49"/>
      <c r="ILC49"/>
      <c r="ILD49"/>
      <c r="ILE49"/>
      <c r="ILF49"/>
      <c r="ILG49"/>
      <c r="ILH49"/>
      <c r="ILI49"/>
      <c r="ILJ49"/>
      <c r="ILK49"/>
      <c r="ILL49"/>
      <c r="ILM49"/>
      <c r="ILN49"/>
      <c r="ILO49"/>
      <c r="ILP49"/>
      <c r="ILQ49"/>
      <c r="ILR49"/>
      <c r="ILS49"/>
      <c r="ILT49"/>
      <c r="ILU49"/>
      <c r="ILV49"/>
      <c r="ILW49"/>
      <c r="ILX49"/>
      <c r="ILY49"/>
      <c r="ILZ49"/>
      <c r="IMA49"/>
      <c r="IMB49"/>
      <c r="IMC49"/>
      <c r="IMD49"/>
      <c r="IME49"/>
      <c r="IMF49"/>
      <c r="IMG49"/>
      <c r="IMH49"/>
      <c r="IMI49"/>
      <c r="IMJ49"/>
      <c r="IMK49"/>
      <c r="IML49"/>
      <c r="IMM49"/>
      <c r="IMN49"/>
      <c r="IMO49"/>
      <c r="IMP49"/>
      <c r="IMQ49"/>
      <c r="IMR49"/>
      <c r="IMS49"/>
      <c r="IMT49"/>
      <c r="IMU49"/>
      <c r="IMV49"/>
      <c r="IMW49"/>
      <c r="IMX49"/>
      <c r="IMY49"/>
      <c r="IMZ49"/>
      <c r="INA49"/>
      <c r="INB49"/>
      <c r="INC49"/>
      <c r="IND49"/>
      <c r="INE49"/>
      <c r="INF49"/>
      <c r="ING49"/>
      <c r="INH49"/>
      <c r="INI49"/>
      <c r="INJ49"/>
      <c r="INK49"/>
      <c r="INL49"/>
      <c r="INM49"/>
      <c r="INN49"/>
      <c r="INO49"/>
      <c r="INP49"/>
      <c r="INQ49"/>
      <c r="INR49"/>
      <c r="INS49"/>
      <c r="INT49"/>
      <c r="INU49"/>
      <c r="INV49"/>
      <c r="INW49"/>
      <c r="INX49"/>
      <c r="INY49"/>
      <c r="INZ49"/>
      <c r="IOA49"/>
      <c r="IOB49"/>
      <c r="IOC49"/>
      <c r="IOD49"/>
      <c r="IOE49"/>
      <c r="IOF49"/>
      <c r="IOG49"/>
      <c r="IOH49"/>
      <c r="IOI49"/>
      <c r="IOJ49"/>
      <c r="IOK49"/>
      <c r="IOL49"/>
      <c r="IOM49"/>
      <c r="ION49"/>
      <c r="IOO49"/>
      <c r="IOP49"/>
      <c r="IOQ49"/>
      <c r="IOR49"/>
      <c r="IOS49"/>
      <c r="IOT49"/>
      <c r="IOU49"/>
      <c r="IOV49"/>
      <c r="IOW49"/>
      <c r="IOX49"/>
      <c r="IOY49"/>
      <c r="IOZ49"/>
      <c r="IPA49"/>
      <c r="IPB49"/>
      <c r="IPC49"/>
      <c r="IPD49"/>
      <c r="IPE49"/>
      <c r="IPF49"/>
      <c r="IPG49"/>
      <c r="IPH49"/>
      <c r="IPI49"/>
      <c r="IPJ49"/>
      <c r="IPK49"/>
      <c r="IPL49"/>
      <c r="IPM49"/>
      <c r="IPN49"/>
      <c r="IPO49"/>
      <c r="IPP49"/>
      <c r="IPQ49"/>
      <c r="IPR49"/>
      <c r="IPS49"/>
      <c r="IPT49"/>
      <c r="IPU49"/>
      <c r="IPV49"/>
      <c r="IPW49"/>
      <c r="IPX49"/>
      <c r="IPY49"/>
      <c r="IPZ49"/>
      <c r="IQA49"/>
      <c r="IQB49"/>
      <c r="IQC49"/>
      <c r="IQD49"/>
      <c r="IQE49"/>
      <c r="IQF49"/>
      <c r="IQG49"/>
      <c r="IQH49"/>
      <c r="IQI49"/>
      <c r="IQJ49"/>
      <c r="IQK49"/>
      <c r="IQL49"/>
      <c r="IQM49"/>
      <c r="IQN49"/>
      <c r="IQO49"/>
      <c r="IQP49"/>
      <c r="IQQ49"/>
      <c r="IQR49"/>
      <c r="IQS49"/>
      <c r="IQT49"/>
      <c r="IQU49"/>
      <c r="IQV49"/>
      <c r="IQW49"/>
      <c r="IQX49"/>
      <c r="IQY49"/>
      <c r="IQZ49"/>
      <c r="IRA49"/>
      <c r="IRB49"/>
      <c r="IRC49"/>
      <c r="IRD49"/>
      <c r="IRE49"/>
      <c r="IRF49"/>
      <c r="IRG49"/>
      <c r="IRH49"/>
      <c r="IRI49"/>
      <c r="IRJ49"/>
      <c r="IRK49"/>
      <c r="IRL49"/>
      <c r="IRM49"/>
      <c r="IRN49"/>
      <c r="IRO49"/>
      <c r="IRP49"/>
      <c r="IRQ49"/>
      <c r="IRR49"/>
      <c r="IRS49"/>
      <c r="IRT49"/>
      <c r="IRU49"/>
      <c r="IRV49"/>
      <c r="IRW49"/>
      <c r="IRX49"/>
      <c r="IRY49"/>
      <c r="IRZ49"/>
      <c r="ISA49"/>
      <c r="ISB49"/>
      <c r="ISC49"/>
      <c r="ISD49"/>
      <c r="ISE49"/>
      <c r="ISF49"/>
      <c r="ISG49"/>
      <c r="ISH49"/>
      <c r="ISI49"/>
      <c r="ISJ49"/>
      <c r="ISK49"/>
      <c r="ISL49"/>
      <c r="ISM49"/>
      <c r="ISN49"/>
      <c r="ISO49"/>
      <c r="ISP49"/>
      <c r="ISQ49"/>
      <c r="ISR49"/>
      <c r="ISS49"/>
      <c r="IST49"/>
      <c r="ISU49"/>
      <c r="ISV49"/>
      <c r="ISW49"/>
      <c r="ISX49"/>
      <c r="ISY49"/>
      <c r="ISZ49"/>
      <c r="ITA49"/>
      <c r="ITB49"/>
      <c r="ITC49"/>
      <c r="ITD49"/>
      <c r="ITE49"/>
      <c r="ITF49"/>
      <c r="ITG49"/>
      <c r="ITH49"/>
      <c r="ITI49"/>
      <c r="ITJ49"/>
      <c r="ITK49"/>
      <c r="ITL49"/>
      <c r="ITM49"/>
      <c r="ITN49"/>
      <c r="ITO49"/>
      <c r="ITP49"/>
      <c r="ITQ49"/>
      <c r="ITR49"/>
      <c r="ITS49"/>
      <c r="ITT49"/>
      <c r="ITU49"/>
      <c r="ITV49"/>
      <c r="ITW49"/>
      <c r="ITX49"/>
      <c r="ITY49"/>
      <c r="ITZ49"/>
      <c r="IUA49"/>
      <c r="IUB49"/>
      <c r="IUC49"/>
      <c r="IUD49"/>
      <c r="IUE49"/>
      <c r="IUF49"/>
      <c r="IUG49"/>
      <c r="IUH49"/>
      <c r="IUI49"/>
      <c r="IUJ49"/>
      <c r="IUK49"/>
      <c r="IUL49"/>
      <c r="IUM49"/>
      <c r="IUN49"/>
      <c r="IUO49"/>
      <c r="IUP49"/>
      <c r="IUQ49"/>
      <c r="IUR49"/>
      <c r="IUS49"/>
      <c r="IUT49"/>
      <c r="IUU49"/>
      <c r="IUV49"/>
      <c r="IUW49"/>
      <c r="IUX49"/>
      <c r="IUY49"/>
      <c r="IUZ49"/>
      <c r="IVA49"/>
      <c r="IVB49"/>
      <c r="IVC49"/>
      <c r="IVD49"/>
      <c r="IVE49"/>
      <c r="IVF49"/>
      <c r="IVG49"/>
      <c r="IVH49"/>
      <c r="IVI49"/>
      <c r="IVJ49"/>
      <c r="IVK49"/>
      <c r="IVL49"/>
      <c r="IVM49"/>
      <c r="IVN49"/>
      <c r="IVO49"/>
      <c r="IVP49"/>
      <c r="IVQ49"/>
      <c r="IVR49"/>
      <c r="IVS49"/>
      <c r="IVT49"/>
      <c r="IVU49"/>
      <c r="IVV49"/>
      <c r="IVW49"/>
      <c r="IVX49"/>
      <c r="IVY49"/>
      <c r="IVZ49"/>
      <c r="IWA49"/>
      <c r="IWB49"/>
      <c r="IWC49"/>
      <c r="IWD49"/>
      <c r="IWE49"/>
      <c r="IWF49"/>
      <c r="IWG49"/>
      <c r="IWH49"/>
      <c r="IWI49"/>
      <c r="IWJ49"/>
      <c r="IWK49"/>
      <c r="IWL49"/>
      <c r="IWM49"/>
      <c r="IWN49"/>
      <c r="IWO49"/>
      <c r="IWP49"/>
      <c r="IWQ49"/>
      <c r="IWR49"/>
      <c r="IWS49"/>
      <c r="IWT49"/>
      <c r="IWU49"/>
      <c r="IWV49"/>
      <c r="IWW49"/>
      <c r="IWX49"/>
      <c r="IWY49"/>
      <c r="IWZ49"/>
      <c r="IXA49"/>
      <c r="IXB49"/>
      <c r="IXC49"/>
      <c r="IXD49"/>
      <c r="IXE49"/>
      <c r="IXF49"/>
      <c r="IXG49"/>
      <c r="IXH49"/>
      <c r="IXI49"/>
      <c r="IXJ49"/>
      <c r="IXK49"/>
      <c r="IXL49"/>
      <c r="IXM49"/>
      <c r="IXN49"/>
      <c r="IXO49"/>
      <c r="IXP49"/>
      <c r="IXQ49"/>
      <c r="IXR49"/>
      <c r="IXS49"/>
      <c r="IXT49"/>
      <c r="IXU49"/>
      <c r="IXV49"/>
      <c r="IXW49"/>
      <c r="IXX49"/>
      <c r="IXY49"/>
      <c r="IXZ49"/>
      <c r="IYA49"/>
      <c r="IYB49"/>
      <c r="IYC49"/>
      <c r="IYD49"/>
      <c r="IYE49"/>
      <c r="IYF49"/>
      <c r="IYG49"/>
      <c r="IYH49"/>
      <c r="IYI49"/>
      <c r="IYJ49"/>
      <c r="IYK49"/>
      <c r="IYL49"/>
      <c r="IYM49"/>
      <c r="IYN49"/>
      <c r="IYO49"/>
      <c r="IYP49"/>
      <c r="IYQ49"/>
      <c r="IYR49"/>
      <c r="IYS49"/>
      <c r="IYT49"/>
      <c r="IYU49"/>
      <c r="IYV49"/>
      <c r="IYW49"/>
      <c r="IYX49"/>
      <c r="IYY49"/>
      <c r="IYZ49"/>
      <c r="IZA49"/>
      <c r="IZB49"/>
      <c r="IZC49"/>
      <c r="IZD49"/>
      <c r="IZE49"/>
      <c r="IZF49"/>
      <c r="IZG49"/>
      <c r="IZH49"/>
      <c r="IZI49"/>
      <c r="IZJ49"/>
      <c r="IZK49"/>
      <c r="IZL49"/>
      <c r="IZM49"/>
      <c r="IZN49"/>
      <c r="IZO49"/>
      <c r="IZP49"/>
      <c r="IZQ49"/>
      <c r="IZR49"/>
      <c r="IZS49"/>
      <c r="IZT49"/>
      <c r="IZU49"/>
      <c r="IZV49"/>
      <c r="IZW49"/>
      <c r="IZX49"/>
      <c r="IZY49"/>
      <c r="IZZ49"/>
      <c r="JAA49"/>
      <c r="JAB49"/>
      <c r="JAC49"/>
      <c r="JAD49"/>
      <c r="JAE49"/>
      <c r="JAF49"/>
      <c r="JAG49"/>
      <c r="JAH49"/>
      <c r="JAI49"/>
      <c r="JAJ49"/>
      <c r="JAK49"/>
      <c r="JAL49"/>
      <c r="JAM49"/>
      <c r="JAN49"/>
      <c r="JAO49"/>
      <c r="JAP49"/>
      <c r="JAQ49"/>
      <c r="JAR49"/>
      <c r="JAS49"/>
      <c r="JAT49"/>
      <c r="JAU49"/>
      <c r="JAV49"/>
      <c r="JAW49"/>
      <c r="JAX49"/>
      <c r="JAY49"/>
      <c r="JAZ49"/>
      <c r="JBA49"/>
      <c r="JBB49"/>
      <c r="JBC49"/>
      <c r="JBD49"/>
      <c r="JBE49"/>
      <c r="JBF49"/>
      <c r="JBG49"/>
      <c r="JBH49"/>
      <c r="JBI49"/>
      <c r="JBJ49"/>
      <c r="JBK49"/>
      <c r="JBL49"/>
      <c r="JBM49"/>
      <c r="JBN49"/>
      <c r="JBO49"/>
      <c r="JBP49"/>
      <c r="JBQ49"/>
      <c r="JBR49"/>
      <c r="JBS49"/>
      <c r="JBT49"/>
      <c r="JBU49"/>
      <c r="JBV49"/>
      <c r="JBW49"/>
      <c r="JBX49"/>
      <c r="JBY49"/>
      <c r="JBZ49"/>
      <c r="JCA49"/>
      <c r="JCB49"/>
      <c r="JCC49"/>
      <c r="JCD49"/>
      <c r="JCE49"/>
      <c r="JCF49"/>
      <c r="JCG49"/>
      <c r="JCH49"/>
      <c r="JCI49"/>
      <c r="JCJ49"/>
      <c r="JCK49"/>
      <c r="JCL49"/>
      <c r="JCM49"/>
      <c r="JCN49"/>
      <c r="JCO49"/>
      <c r="JCP49"/>
      <c r="JCQ49"/>
      <c r="JCR49"/>
      <c r="JCS49"/>
      <c r="JCT49"/>
      <c r="JCU49"/>
      <c r="JCV49"/>
      <c r="JCW49"/>
      <c r="JCX49"/>
      <c r="JCY49"/>
      <c r="JCZ49"/>
      <c r="JDA49"/>
      <c r="JDB49"/>
      <c r="JDC49"/>
      <c r="JDD49"/>
      <c r="JDE49"/>
      <c r="JDF49"/>
      <c r="JDG49"/>
      <c r="JDH49"/>
      <c r="JDI49"/>
      <c r="JDJ49"/>
      <c r="JDK49"/>
      <c r="JDL49"/>
      <c r="JDM49"/>
      <c r="JDN49"/>
      <c r="JDO49"/>
      <c r="JDP49"/>
      <c r="JDQ49"/>
      <c r="JDR49"/>
      <c r="JDS49"/>
      <c r="JDT49"/>
      <c r="JDU49"/>
      <c r="JDV49"/>
      <c r="JDW49"/>
      <c r="JDX49"/>
      <c r="JDY49"/>
      <c r="JDZ49"/>
      <c r="JEA49"/>
      <c r="JEB49"/>
      <c r="JEC49"/>
      <c r="JED49"/>
      <c r="JEE49"/>
      <c r="JEF49"/>
      <c r="JEG49"/>
      <c r="JEH49"/>
      <c r="JEI49"/>
      <c r="JEJ49"/>
      <c r="JEK49"/>
      <c r="JEL49"/>
      <c r="JEM49"/>
      <c r="JEN49"/>
      <c r="JEO49"/>
      <c r="JEP49"/>
      <c r="JEQ49"/>
      <c r="JER49"/>
      <c r="JES49"/>
      <c r="JET49"/>
      <c r="JEU49"/>
      <c r="JEV49"/>
      <c r="JEW49"/>
      <c r="JEX49"/>
      <c r="JEY49"/>
      <c r="JEZ49"/>
      <c r="JFA49"/>
      <c r="JFB49"/>
      <c r="JFC49"/>
      <c r="JFD49"/>
      <c r="JFE49"/>
      <c r="JFF49"/>
      <c r="JFG49"/>
      <c r="JFH49"/>
      <c r="JFI49"/>
      <c r="JFJ49"/>
      <c r="JFK49"/>
      <c r="JFL49"/>
      <c r="JFM49"/>
      <c r="JFN49"/>
      <c r="JFO49"/>
      <c r="JFP49"/>
      <c r="JFQ49"/>
      <c r="JFR49"/>
      <c r="JFS49"/>
      <c r="JFT49"/>
      <c r="JFU49"/>
      <c r="JFV49"/>
      <c r="JFW49"/>
      <c r="JFX49"/>
      <c r="JFY49"/>
      <c r="JFZ49"/>
      <c r="JGA49"/>
      <c r="JGB49"/>
      <c r="JGC49"/>
      <c r="JGD49"/>
      <c r="JGE49"/>
      <c r="JGF49"/>
      <c r="JGG49"/>
      <c r="JGH49"/>
      <c r="JGI49"/>
      <c r="JGJ49"/>
      <c r="JGK49"/>
      <c r="JGL49"/>
      <c r="JGM49"/>
      <c r="JGN49"/>
      <c r="JGO49"/>
      <c r="JGP49"/>
      <c r="JGQ49"/>
      <c r="JGR49"/>
      <c r="JGS49"/>
      <c r="JGT49"/>
      <c r="JGU49"/>
      <c r="JGV49"/>
      <c r="JGW49"/>
      <c r="JGX49"/>
      <c r="JGY49"/>
      <c r="JGZ49"/>
      <c r="JHA49"/>
      <c r="JHB49"/>
      <c r="JHC49"/>
      <c r="JHD49"/>
      <c r="JHE49"/>
      <c r="JHF49"/>
      <c r="JHG49"/>
      <c r="JHH49"/>
      <c r="JHI49"/>
      <c r="JHJ49"/>
      <c r="JHK49"/>
      <c r="JHL49"/>
      <c r="JHM49"/>
      <c r="JHN49"/>
      <c r="JHO49"/>
      <c r="JHP49"/>
      <c r="JHQ49"/>
      <c r="JHR49"/>
      <c r="JHS49"/>
      <c r="JHT49"/>
      <c r="JHU49"/>
      <c r="JHV49"/>
      <c r="JHW49"/>
      <c r="JHX49"/>
      <c r="JHY49"/>
      <c r="JHZ49"/>
      <c r="JIA49"/>
      <c r="JIB49"/>
      <c r="JIC49"/>
      <c r="JID49"/>
      <c r="JIE49"/>
      <c r="JIF49"/>
      <c r="JIG49"/>
      <c r="JIH49"/>
      <c r="JII49"/>
      <c r="JIJ49"/>
      <c r="JIK49"/>
      <c r="JIL49"/>
      <c r="JIM49"/>
      <c r="JIN49"/>
      <c r="JIO49"/>
      <c r="JIP49"/>
      <c r="JIQ49"/>
      <c r="JIR49"/>
      <c r="JIS49"/>
      <c r="JIT49"/>
      <c r="JIU49"/>
      <c r="JIV49"/>
      <c r="JIW49"/>
      <c r="JIX49"/>
      <c r="JIY49"/>
      <c r="JIZ49"/>
      <c r="JJA49"/>
      <c r="JJB49"/>
      <c r="JJC49"/>
      <c r="JJD49"/>
      <c r="JJE49"/>
      <c r="JJF49"/>
      <c r="JJG49"/>
      <c r="JJH49"/>
      <c r="JJI49"/>
      <c r="JJJ49"/>
      <c r="JJK49"/>
      <c r="JJL49"/>
      <c r="JJM49"/>
      <c r="JJN49"/>
      <c r="JJO49"/>
      <c r="JJP49"/>
      <c r="JJQ49"/>
      <c r="JJR49"/>
      <c r="JJS49"/>
      <c r="JJT49"/>
      <c r="JJU49"/>
      <c r="JJV49"/>
      <c r="JJW49"/>
      <c r="JJX49"/>
      <c r="JJY49"/>
      <c r="JJZ49"/>
      <c r="JKA49"/>
      <c r="JKB49"/>
      <c r="JKC49"/>
      <c r="JKD49"/>
      <c r="JKE49"/>
      <c r="JKF49"/>
      <c r="JKG49"/>
      <c r="JKH49"/>
      <c r="JKI49"/>
      <c r="JKJ49"/>
      <c r="JKK49"/>
      <c r="JKL49"/>
      <c r="JKM49"/>
      <c r="JKN49"/>
      <c r="JKO49"/>
      <c r="JKP49"/>
      <c r="JKQ49"/>
      <c r="JKR49"/>
      <c r="JKS49"/>
      <c r="JKT49"/>
      <c r="JKU49"/>
      <c r="JKV49"/>
      <c r="JKW49"/>
      <c r="JKX49"/>
      <c r="JKY49"/>
      <c r="JKZ49"/>
      <c r="JLA49"/>
      <c r="JLB49"/>
      <c r="JLC49"/>
      <c r="JLD49"/>
      <c r="JLE49"/>
      <c r="JLF49"/>
      <c r="JLG49"/>
      <c r="JLH49"/>
      <c r="JLI49"/>
      <c r="JLJ49"/>
      <c r="JLK49"/>
      <c r="JLL49"/>
      <c r="JLM49"/>
      <c r="JLN49"/>
      <c r="JLO49"/>
      <c r="JLP49"/>
      <c r="JLQ49"/>
      <c r="JLR49"/>
      <c r="JLS49"/>
      <c r="JLT49"/>
      <c r="JLU49"/>
      <c r="JLV49"/>
      <c r="JLW49"/>
      <c r="JLX49"/>
      <c r="JLY49"/>
      <c r="JLZ49"/>
      <c r="JMA49"/>
      <c r="JMB49"/>
      <c r="JMC49"/>
      <c r="JMD49"/>
      <c r="JME49"/>
      <c r="JMF49"/>
      <c r="JMG49"/>
      <c r="JMH49"/>
      <c r="JMI49"/>
      <c r="JMJ49"/>
      <c r="JMK49"/>
      <c r="JML49"/>
      <c r="JMM49"/>
      <c r="JMN49"/>
      <c r="JMO49"/>
      <c r="JMP49"/>
      <c r="JMQ49"/>
      <c r="JMR49"/>
      <c r="JMS49"/>
      <c r="JMT49"/>
      <c r="JMU49"/>
      <c r="JMV49"/>
      <c r="JMW49"/>
      <c r="JMX49"/>
      <c r="JMY49"/>
      <c r="JMZ49"/>
      <c r="JNA49"/>
      <c r="JNB49"/>
      <c r="JNC49"/>
      <c r="JND49"/>
      <c r="JNE49"/>
      <c r="JNF49"/>
      <c r="JNG49"/>
      <c r="JNH49"/>
      <c r="JNI49"/>
      <c r="JNJ49"/>
      <c r="JNK49"/>
      <c r="JNL49"/>
      <c r="JNM49"/>
      <c r="JNN49"/>
      <c r="JNO49"/>
      <c r="JNP49"/>
      <c r="JNQ49"/>
      <c r="JNR49"/>
      <c r="JNS49"/>
      <c r="JNT49"/>
      <c r="JNU49"/>
      <c r="JNV49"/>
      <c r="JNW49"/>
      <c r="JNX49"/>
      <c r="JNY49"/>
      <c r="JNZ49"/>
      <c r="JOA49"/>
      <c r="JOB49"/>
      <c r="JOC49"/>
      <c r="JOD49"/>
      <c r="JOE49"/>
      <c r="JOF49"/>
      <c r="JOG49"/>
      <c r="JOH49"/>
      <c r="JOI49"/>
      <c r="JOJ49"/>
      <c r="JOK49"/>
      <c r="JOL49"/>
      <c r="JOM49"/>
      <c r="JON49"/>
      <c r="JOO49"/>
      <c r="JOP49"/>
      <c r="JOQ49"/>
      <c r="JOR49"/>
      <c r="JOS49"/>
      <c r="JOT49"/>
      <c r="JOU49"/>
      <c r="JOV49"/>
      <c r="JOW49"/>
      <c r="JOX49"/>
      <c r="JOY49"/>
      <c r="JOZ49"/>
      <c r="JPA49"/>
      <c r="JPB49"/>
      <c r="JPC49"/>
      <c r="JPD49"/>
      <c r="JPE49"/>
      <c r="JPF49"/>
      <c r="JPG49"/>
      <c r="JPH49"/>
      <c r="JPI49"/>
      <c r="JPJ49"/>
      <c r="JPK49"/>
      <c r="JPL49"/>
      <c r="JPM49"/>
      <c r="JPN49"/>
      <c r="JPO49"/>
      <c r="JPP49"/>
      <c r="JPQ49"/>
      <c r="JPR49"/>
      <c r="JPS49"/>
      <c r="JPT49"/>
      <c r="JPU49"/>
      <c r="JPV49"/>
      <c r="JPW49"/>
      <c r="JPX49"/>
      <c r="JPY49"/>
      <c r="JPZ49"/>
      <c r="JQA49"/>
      <c r="JQB49"/>
      <c r="JQC49"/>
      <c r="JQD49"/>
      <c r="JQE49"/>
      <c r="JQF49"/>
      <c r="JQG49"/>
      <c r="JQH49"/>
      <c r="JQI49"/>
      <c r="JQJ49"/>
      <c r="JQK49"/>
      <c r="JQL49"/>
      <c r="JQM49"/>
      <c r="JQN49"/>
      <c r="JQO49"/>
      <c r="JQP49"/>
      <c r="JQQ49"/>
      <c r="JQR49"/>
      <c r="JQS49"/>
      <c r="JQT49"/>
      <c r="JQU49"/>
      <c r="JQV49"/>
      <c r="JQW49"/>
      <c r="JQX49"/>
      <c r="JQY49"/>
      <c r="JQZ49"/>
      <c r="JRA49"/>
      <c r="JRB49"/>
      <c r="JRC49"/>
      <c r="JRD49"/>
      <c r="JRE49"/>
      <c r="JRF49"/>
      <c r="JRG49"/>
      <c r="JRH49"/>
      <c r="JRI49"/>
      <c r="JRJ49"/>
      <c r="JRK49"/>
      <c r="JRL49"/>
      <c r="JRM49"/>
      <c r="JRN49"/>
      <c r="JRO49"/>
      <c r="JRP49"/>
      <c r="JRQ49"/>
      <c r="JRR49"/>
      <c r="JRS49"/>
      <c r="JRT49"/>
      <c r="JRU49"/>
      <c r="JRV49"/>
      <c r="JRW49"/>
      <c r="JRX49"/>
      <c r="JRY49"/>
      <c r="JRZ49"/>
      <c r="JSA49"/>
      <c r="JSB49"/>
      <c r="JSC49"/>
      <c r="JSD49"/>
      <c r="JSE49"/>
      <c r="JSF49"/>
      <c r="JSG49"/>
      <c r="JSH49"/>
      <c r="JSI49"/>
      <c r="JSJ49"/>
      <c r="JSK49"/>
      <c r="JSL49"/>
      <c r="JSM49"/>
      <c r="JSN49"/>
      <c r="JSO49"/>
      <c r="JSP49"/>
      <c r="JSQ49"/>
      <c r="JSR49"/>
      <c r="JSS49"/>
      <c r="JST49"/>
      <c r="JSU49"/>
      <c r="JSV49"/>
      <c r="JSW49"/>
      <c r="JSX49"/>
      <c r="JSY49"/>
      <c r="JSZ49"/>
      <c r="JTA49"/>
      <c r="JTB49"/>
      <c r="JTC49"/>
      <c r="JTD49"/>
      <c r="JTE49"/>
      <c r="JTF49"/>
      <c r="JTG49"/>
      <c r="JTH49"/>
      <c r="JTI49"/>
      <c r="JTJ49"/>
      <c r="JTK49"/>
      <c r="JTL49"/>
      <c r="JTM49"/>
      <c r="JTN49"/>
      <c r="JTO49"/>
      <c r="JTP49"/>
      <c r="JTQ49"/>
      <c r="JTR49"/>
      <c r="JTS49"/>
      <c r="JTT49"/>
      <c r="JTU49"/>
      <c r="JTV49"/>
      <c r="JTW49"/>
      <c r="JTX49"/>
      <c r="JTY49"/>
      <c r="JTZ49"/>
      <c r="JUA49"/>
      <c r="JUB49"/>
      <c r="JUC49"/>
      <c r="JUD49"/>
      <c r="JUE49"/>
      <c r="JUF49"/>
      <c r="JUG49"/>
      <c r="JUH49"/>
      <c r="JUI49"/>
      <c r="JUJ49"/>
      <c r="JUK49"/>
      <c r="JUL49"/>
      <c r="JUM49"/>
      <c r="JUN49"/>
      <c r="JUO49"/>
      <c r="JUP49"/>
      <c r="JUQ49"/>
      <c r="JUR49"/>
      <c r="JUS49"/>
      <c r="JUT49"/>
      <c r="JUU49"/>
      <c r="JUV49"/>
      <c r="JUW49"/>
      <c r="JUX49"/>
      <c r="JUY49"/>
      <c r="JUZ49"/>
      <c r="JVA49"/>
      <c r="JVB49"/>
      <c r="JVC49"/>
      <c r="JVD49"/>
      <c r="JVE49"/>
      <c r="JVF49"/>
      <c r="JVG49"/>
      <c r="JVH49"/>
      <c r="JVI49"/>
      <c r="JVJ49"/>
      <c r="JVK49"/>
      <c r="JVL49"/>
      <c r="JVM49"/>
      <c r="JVN49"/>
      <c r="JVO49"/>
      <c r="JVP49"/>
      <c r="JVQ49"/>
      <c r="JVR49"/>
      <c r="JVS49"/>
      <c r="JVT49"/>
      <c r="JVU49"/>
      <c r="JVV49"/>
      <c r="JVW49"/>
      <c r="JVX49"/>
      <c r="JVY49"/>
      <c r="JVZ49"/>
      <c r="JWA49"/>
      <c r="JWB49"/>
      <c r="JWC49"/>
      <c r="JWD49"/>
      <c r="JWE49"/>
      <c r="JWF49"/>
      <c r="JWG49"/>
      <c r="JWH49"/>
      <c r="JWI49"/>
      <c r="JWJ49"/>
      <c r="JWK49"/>
      <c r="JWL49"/>
      <c r="JWM49"/>
      <c r="JWN49"/>
      <c r="JWO49"/>
      <c r="JWP49"/>
      <c r="JWQ49"/>
      <c r="JWR49"/>
      <c r="JWS49"/>
      <c r="JWT49"/>
      <c r="JWU49"/>
      <c r="JWV49"/>
      <c r="JWW49"/>
      <c r="JWX49"/>
      <c r="JWY49"/>
      <c r="JWZ49"/>
      <c r="JXA49"/>
      <c r="JXB49"/>
      <c r="JXC49"/>
      <c r="JXD49"/>
      <c r="JXE49"/>
      <c r="JXF49"/>
      <c r="JXG49"/>
      <c r="JXH49"/>
      <c r="JXI49"/>
      <c r="JXJ49"/>
      <c r="JXK49"/>
      <c r="JXL49"/>
      <c r="JXM49"/>
      <c r="JXN49"/>
      <c r="JXO49"/>
      <c r="JXP49"/>
      <c r="JXQ49"/>
      <c r="JXR49"/>
      <c r="JXS49"/>
      <c r="JXT49"/>
      <c r="JXU49"/>
      <c r="JXV49"/>
      <c r="JXW49"/>
      <c r="JXX49"/>
      <c r="JXY49"/>
      <c r="JXZ49"/>
      <c r="JYA49"/>
      <c r="JYB49"/>
      <c r="JYC49"/>
      <c r="JYD49"/>
      <c r="JYE49"/>
      <c r="JYF49"/>
      <c r="JYG49"/>
      <c r="JYH49"/>
      <c r="JYI49"/>
      <c r="JYJ49"/>
      <c r="JYK49"/>
      <c r="JYL49"/>
      <c r="JYM49"/>
      <c r="JYN49"/>
      <c r="JYO49"/>
      <c r="JYP49"/>
      <c r="JYQ49"/>
      <c r="JYR49"/>
      <c r="JYS49"/>
      <c r="JYT49"/>
      <c r="JYU49"/>
      <c r="JYV49"/>
      <c r="JYW49"/>
      <c r="JYX49"/>
      <c r="JYY49"/>
      <c r="JYZ49"/>
      <c r="JZA49"/>
      <c r="JZB49"/>
      <c r="JZC49"/>
      <c r="JZD49"/>
      <c r="JZE49"/>
      <c r="JZF49"/>
      <c r="JZG49"/>
      <c r="JZH49"/>
      <c r="JZI49"/>
      <c r="JZJ49"/>
      <c r="JZK49"/>
      <c r="JZL49"/>
      <c r="JZM49"/>
      <c r="JZN49"/>
      <c r="JZO49"/>
      <c r="JZP49"/>
      <c r="JZQ49"/>
      <c r="JZR49"/>
      <c r="JZS49"/>
      <c r="JZT49"/>
      <c r="JZU49"/>
      <c r="JZV49"/>
      <c r="JZW49"/>
      <c r="JZX49"/>
      <c r="JZY49"/>
      <c r="JZZ49"/>
      <c r="KAA49"/>
      <c r="KAB49"/>
      <c r="KAC49"/>
      <c r="KAD49"/>
      <c r="KAE49"/>
      <c r="KAF49"/>
      <c r="KAG49"/>
      <c r="KAH49"/>
      <c r="KAI49"/>
      <c r="KAJ49"/>
      <c r="KAK49"/>
      <c r="KAL49"/>
      <c r="KAM49"/>
      <c r="KAN49"/>
      <c r="KAO49"/>
      <c r="KAP49"/>
      <c r="KAQ49"/>
      <c r="KAR49"/>
      <c r="KAS49"/>
      <c r="KAT49"/>
      <c r="KAU49"/>
      <c r="KAV49"/>
      <c r="KAW49"/>
      <c r="KAX49"/>
      <c r="KAY49"/>
      <c r="KAZ49"/>
      <c r="KBA49"/>
      <c r="KBB49"/>
      <c r="KBC49"/>
      <c r="KBD49"/>
      <c r="KBE49"/>
      <c r="KBF49"/>
      <c r="KBG49"/>
      <c r="KBH49"/>
      <c r="KBI49"/>
      <c r="KBJ49"/>
      <c r="KBK49"/>
      <c r="KBL49"/>
      <c r="KBM49"/>
      <c r="KBN49"/>
      <c r="KBO49"/>
      <c r="KBP49"/>
      <c r="KBQ49"/>
      <c r="KBR49"/>
      <c r="KBS49"/>
      <c r="KBT49"/>
      <c r="KBU49"/>
      <c r="KBV49"/>
      <c r="KBW49"/>
      <c r="KBX49"/>
      <c r="KBY49"/>
      <c r="KBZ49"/>
      <c r="KCA49"/>
      <c r="KCB49"/>
      <c r="KCC49"/>
      <c r="KCD49"/>
      <c r="KCE49"/>
      <c r="KCF49"/>
      <c r="KCG49"/>
      <c r="KCH49"/>
      <c r="KCI49"/>
      <c r="KCJ49"/>
      <c r="KCK49"/>
      <c r="KCL49"/>
      <c r="KCM49"/>
      <c r="KCN49"/>
      <c r="KCO49"/>
      <c r="KCP49"/>
      <c r="KCQ49"/>
      <c r="KCR49"/>
      <c r="KCS49"/>
      <c r="KCT49"/>
      <c r="KCU49"/>
      <c r="KCV49"/>
      <c r="KCW49"/>
      <c r="KCX49"/>
      <c r="KCY49"/>
      <c r="KCZ49"/>
      <c r="KDA49"/>
      <c r="KDB49"/>
      <c r="KDC49"/>
      <c r="KDD49"/>
      <c r="KDE49"/>
      <c r="KDF49"/>
      <c r="KDG49"/>
      <c r="KDH49"/>
      <c r="KDI49"/>
      <c r="KDJ49"/>
      <c r="KDK49"/>
      <c r="KDL49"/>
      <c r="KDM49"/>
      <c r="KDN49"/>
      <c r="KDO49"/>
      <c r="KDP49"/>
      <c r="KDQ49"/>
      <c r="KDR49"/>
      <c r="KDS49"/>
      <c r="KDT49"/>
      <c r="KDU49"/>
      <c r="KDV49"/>
      <c r="KDW49"/>
      <c r="KDX49"/>
      <c r="KDY49"/>
      <c r="KDZ49"/>
      <c r="KEA49"/>
      <c r="KEB49"/>
      <c r="KEC49"/>
      <c r="KED49"/>
      <c r="KEE49"/>
      <c r="KEF49"/>
      <c r="KEG49"/>
      <c r="KEH49"/>
      <c r="KEI49"/>
      <c r="KEJ49"/>
      <c r="KEK49"/>
      <c r="KEL49"/>
      <c r="KEM49"/>
      <c r="KEN49"/>
      <c r="KEO49"/>
      <c r="KEP49"/>
      <c r="KEQ49"/>
      <c r="KER49"/>
      <c r="KES49"/>
      <c r="KET49"/>
      <c r="KEU49"/>
      <c r="KEV49"/>
      <c r="KEW49"/>
      <c r="KEX49"/>
      <c r="KEY49"/>
      <c r="KEZ49"/>
      <c r="KFA49"/>
      <c r="KFB49"/>
      <c r="KFC49"/>
      <c r="KFD49"/>
      <c r="KFE49"/>
      <c r="KFF49"/>
      <c r="KFG49"/>
      <c r="KFH49"/>
      <c r="KFI49"/>
      <c r="KFJ49"/>
      <c r="KFK49"/>
      <c r="KFL49"/>
      <c r="KFM49"/>
      <c r="KFN49"/>
      <c r="KFO49"/>
      <c r="KFP49"/>
      <c r="KFQ49"/>
      <c r="KFR49"/>
      <c r="KFS49"/>
      <c r="KFT49"/>
      <c r="KFU49"/>
      <c r="KFV49"/>
      <c r="KFW49"/>
      <c r="KFX49"/>
      <c r="KFY49"/>
      <c r="KFZ49"/>
      <c r="KGA49"/>
      <c r="KGB49"/>
      <c r="KGC49"/>
      <c r="KGD49"/>
      <c r="KGE49"/>
      <c r="KGF49"/>
      <c r="KGG49"/>
      <c r="KGH49"/>
      <c r="KGI49"/>
      <c r="KGJ49"/>
      <c r="KGK49"/>
      <c r="KGL49"/>
      <c r="KGM49"/>
      <c r="KGN49"/>
      <c r="KGO49"/>
      <c r="KGP49"/>
      <c r="KGQ49"/>
      <c r="KGR49"/>
      <c r="KGS49"/>
      <c r="KGT49"/>
      <c r="KGU49"/>
      <c r="KGV49"/>
      <c r="KGW49"/>
      <c r="KGX49"/>
      <c r="KGY49"/>
      <c r="KGZ49"/>
      <c r="KHA49"/>
      <c r="KHB49"/>
      <c r="KHC49"/>
      <c r="KHD49"/>
      <c r="KHE49"/>
      <c r="KHF49"/>
      <c r="KHG49"/>
      <c r="KHH49"/>
      <c r="KHI49"/>
      <c r="KHJ49"/>
      <c r="KHK49"/>
      <c r="KHL49"/>
      <c r="KHM49"/>
      <c r="KHN49"/>
      <c r="KHO49"/>
      <c r="KHP49"/>
      <c r="KHQ49"/>
      <c r="KHR49"/>
      <c r="KHS49"/>
      <c r="KHT49"/>
      <c r="KHU49"/>
      <c r="KHV49"/>
      <c r="KHW49"/>
      <c r="KHX49"/>
      <c r="KHY49"/>
      <c r="KHZ49"/>
      <c r="KIA49"/>
      <c r="KIB49"/>
      <c r="KIC49"/>
      <c r="KID49"/>
      <c r="KIE49"/>
      <c r="KIF49"/>
      <c r="KIG49"/>
      <c r="KIH49"/>
      <c r="KII49"/>
      <c r="KIJ49"/>
      <c r="KIK49"/>
      <c r="KIL49"/>
      <c r="KIM49"/>
      <c r="KIN49"/>
      <c r="KIO49"/>
      <c r="KIP49"/>
      <c r="KIQ49"/>
      <c r="KIR49"/>
      <c r="KIS49"/>
      <c r="KIT49"/>
      <c r="KIU49"/>
      <c r="KIV49"/>
      <c r="KIW49"/>
      <c r="KIX49"/>
      <c r="KIY49"/>
      <c r="KIZ49"/>
      <c r="KJA49"/>
      <c r="KJB49"/>
      <c r="KJC49"/>
      <c r="KJD49"/>
      <c r="KJE49"/>
      <c r="KJF49"/>
      <c r="KJG49"/>
      <c r="KJH49"/>
      <c r="KJI49"/>
      <c r="KJJ49"/>
      <c r="KJK49"/>
      <c r="KJL49"/>
      <c r="KJM49"/>
      <c r="KJN49"/>
      <c r="KJO49"/>
      <c r="KJP49"/>
      <c r="KJQ49"/>
      <c r="KJR49"/>
      <c r="KJS49"/>
      <c r="KJT49"/>
      <c r="KJU49"/>
      <c r="KJV49"/>
      <c r="KJW49"/>
      <c r="KJX49"/>
      <c r="KJY49"/>
      <c r="KJZ49"/>
      <c r="KKA49"/>
      <c r="KKB49"/>
      <c r="KKC49"/>
      <c r="KKD49"/>
      <c r="KKE49"/>
      <c r="KKF49"/>
      <c r="KKG49"/>
      <c r="KKH49"/>
      <c r="KKI49"/>
      <c r="KKJ49"/>
      <c r="KKK49"/>
      <c r="KKL49"/>
      <c r="KKM49"/>
      <c r="KKN49"/>
      <c r="KKO49"/>
      <c r="KKP49"/>
      <c r="KKQ49"/>
      <c r="KKR49"/>
      <c r="KKS49"/>
      <c r="KKT49"/>
      <c r="KKU49"/>
      <c r="KKV49"/>
      <c r="KKW49"/>
      <c r="KKX49"/>
      <c r="KKY49"/>
      <c r="KKZ49"/>
      <c r="KLA49"/>
      <c r="KLB49"/>
      <c r="KLC49"/>
      <c r="KLD49"/>
      <c r="KLE49"/>
      <c r="KLF49"/>
      <c r="KLG49"/>
      <c r="KLH49"/>
      <c r="KLI49"/>
      <c r="KLJ49"/>
      <c r="KLK49"/>
      <c r="KLL49"/>
      <c r="KLM49"/>
      <c r="KLN49"/>
      <c r="KLO49"/>
      <c r="KLP49"/>
      <c r="KLQ49"/>
      <c r="KLR49"/>
      <c r="KLS49"/>
      <c r="KLT49"/>
      <c r="KLU49"/>
      <c r="KLV49"/>
      <c r="KLW49"/>
      <c r="KLX49"/>
      <c r="KLY49"/>
      <c r="KLZ49"/>
      <c r="KMA49"/>
      <c r="KMB49"/>
      <c r="KMC49"/>
      <c r="KMD49"/>
      <c r="KME49"/>
      <c r="KMF49"/>
      <c r="KMG49"/>
      <c r="KMH49"/>
      <c r="KMI49"/>
      <c r="KMJ49"/>
      <c r="KMK49"/>
      <c r="KML49"/>
      <c r="KMM49"/>
      <c r="KMN49"/>
      <c r="KMO49"/>
      <c r="KMP49"/>
      <c r="KMQ49"/>
      <c r="KMR49"/>
      <c r="KMS49"/>
      <c r="KMT49"/>
      <c r="KMU49"/>
      <c r="KMV49"/>
      <c r="KMW49"/>
      <c r="KMX49"/>
      <c r="KMY49"/>
      <c r="KMZ49"/>
      <c r="KNA49"/>
      <c r="KNB49"/>
      <c r="KNC49"/>
      <c r="KND49"/>
      <c r="KNE49"/>
      <c r="KNF49"/>
      <c r="KNG49"/>
      <c r="KNH49"/>
      <c r="KNI49"/>
      <c r="KNJ49"/>
      <c r="KNK49"/>
      <c r="KNL49"/>
      <c r="KNM49"/>
      <c r="KNN49"/>
      <c r="KNO49"/>
      <c r="KNP49"/>
      <c r="KNQ49"/>
      <c r="KNR49"/>
      <c r="KNS49"/>
      <c r="KNT49"/>
      <c r="KNU49"/>
      <c r="KNV49"/>
      <c r="KNW49"/>
      <c r="KNX49"/>
      <c r="KNY49"/>
      <c r="KNZ49"/>
      <c r="KOA49"/>
      <c r="KOB49"/>
      <c r="KOC49"/>
      <c r="KOD49"/>
      <c r="KOE49"/>
      <c r="KOF49"/>
      <c r="KOG49"/>
      <c r="KOH49"/>
      <c r="KOI49"/>
      <c r="KOJ49"/>
      <c r="KOK49"/>
      <c r="KOL49"/>
      <c r="KOM49"/>
      <c r="KON49"/>
      <c r="KOO49"/>
      <c r="KOP49"/>
      <c r="KOQ49"/>
      <c r="KOR49"/>
      <c r="KOS49"/>
      <c r="KOT49"/>
      <c r="KOU49"/>
      <c r="KOV49"/>
      <c r="KOW49"/>
      <c r="KOX49"/>
      <c r="KOY49"/>
      <c r="KOZ49"/>
      <c r="KPA49"/>
      <c r="KPB49"/>
      <c r="KPC49"/>
      <c r="KPD49"/>
      <c r="KPE49"/>
      <c r="KPF49"/>
      <c r="KPG49"/>
      <c r="KPH49"/>
      <c r="KPI49"/>
      <c r="KPJ49"/>
      <c r="KPK49"/>
      <c r="KPL49"/>
      <c r="KPM49"/>
      <c r="KPN49"/>
      <c r="KPO49"/>
      <c r="KPP49"/>
      <c r="KPQ49"/>
      <c r="KPR49"/>
      <c r="KPS49"/>
      <c r="KPT49"/>
      <c r="KPU49"/>
      <c r="KPV49"/>
      <c r="KPW49"/>
      <c r="KPX49"/>
      <c r="KPY49"/>
      <c r="KPZ49"/>
      <c r="KQA49"/>
      <c r="KQB49"/>
      <c r="KQC49"/>
      <c r="KQD49"/>
      <c r="KQE49"/>
      <c r="KQF49"/>
      <c r="KQG49"/>
      <c r="KQH49"/>
      <c r="KQI49"/>
      <c r="KQJ49"/>
      <c r="KQK49"/>
      <c r="KQL49"/>
      <c r="KQM49"/>
      <c r="KQN49"/>
      <c r="KQO49"/>
      <c r="KQP49"/>
      <c r="KQQ49"/>
      <c r="KQR49"/>
      <c r="KQS49"/>
      <c r="KQT49"/>
      <c r="KQU49"/>
      <c r="KQV49"/>
      <c r="KQW49"/>
      <c r="KQX49"/>
      <c r="KQY49"/>
      <c r="KQZ49"/>
      <c r="KRA49"/>
      <c r="KRB49"/>
      <c r="KRC49"/>
      <c r="KRD49"/>
      <c r="KRE49"/>
      <c r="KRF49"/>
      <c r="KRG49"/>
      <c r="KRH49"/>
      <c r="KRI49"/>
      <c r="KRJ49"/>
      <c r="KRK49"/>
      <c r="KRL49"/>
      <c r="KRM49"/>
      <c r="KRN49"/>
      <c r="KRO49"/>
      <c r="KRP49"/>
      <c r="KRQ49"/>
      <c r="KRR49"/>
      <c r="KRS49"/>
      <c r="KRT49"/>
      <c r="KRU49"/>
      <c r="KRV49"/>
      <c r="KRW49"/>
      <c r="KRX49"/>
      <c r="KRY49"/>
      <c r="KRZ49"/>
      <c r="KSA49"/>
      <c r="KSB49"/>
      <c r="KSC49"/>
      <c r="KSD49"/>
      <c r="KSE49"/>
      <c r="KSF49"/>
      <c r="KSG49"/>
      <c r="KSH49"/>
      <c r="KSI49"/>
      <c r="KSJ49"/>
      <c r="KSK49"/>
      <c r="KSL49"/>
      <c r="KSM49"/>
      <c r="KSN49"/>
      <c r="KSO49"/>
      <c r="KSP49"/>
      <c r="KSQ49"/>
      <c r="KSR49"/>
      <c r="KSS49"/>
      <c r="KST49"/>
      <c r="KSU49"/>
      <c r="KSV49"/>
      <c r="KSW49"/>
      <c r="KSX49"/>
      <c r="KSY49"/>
      <c r="KSZ49"/>
      <c r="KTA49"/>
      <c r="KTB49"/>
      <c r="KTC49"/>
      <c r="KTD49"/>
      <c r="KTE49"/>
      <c r="KTF49"/>
      <c r="KTG49"/>
      <c r="KTH49"/>
      <c r="KTI49"/>
      <c r="KTJ49"/>
      <c r="KTK49"/>
      <c r="KTL49"/>
      <c r="KTM49"/>
      <c r="KTN49"/>
      <c r="KTO49"/>
      <c r="KTP49"/>
      <c r="KTQ49"/>
      <c r="KTR49"/>
      <c r="KTS49"/>
      <c r="KTT49"/>
      <c r="KTU49"/>
      <c r="KTV49"/>
      <c r="KTW49"/>
      <c r="KTX49"/>
      <c r="KTY49"/>
      <c r="KTZ49"/>
      <c r="KUA49"/>
      <c r="KUB49"/>
      <c r="KUC49"/>
      <c r="KUD49"/>
      <c r="KUE49"/>
      <c r="KUF49"/>
      <c r="KUG49"/>
      <c r="KUH49"/>
      <c r="KUI49"/>
      <c r="KUJ49"/>
      <c r="KUK49"/>
      <c r="KUL49"/>
      <c r="KUM49"/>
      <c r="KUN49"/>
      <c r="KUO49"/>
      <c r="KUP49"/>
      <c r="KUQ49"/>
      <c r="KUR49"/>
      <c r="KUS49"/>
      <c r="KUT49"/>
      <c r="KUU49"/>
      <c r="KUV49"/>
      <c r="KUW49"/>
      <c r="KUX49"/>
      <c r="KUY49"/>
      <c r="KUZ49"/>
      <c r="KVA49"/>
      <c r="KVB49"/>
      <c r="KVC49"/>
      <c r="KVD49"/>
      <c r="KVE49"/>
      <c r="KVF49"/>
      <c r="KVG49"/>
      <c r="KVH49"/>
      <c r="KVI49"/>
      <c r="KVJ49"/>
      <c r="KVK49"/>
      <c r="KVL49"/>
      <c r="KVM49"/>
      <c r="KVN49"/>
      <c r="KVO49"/>
      <c r="KVP49"/>
      <c r="KVQ49"/>
      <c r="KVR49"/>
      <c r="KVS49"/>
      <c r="KVT49"/>
      <c r="KVU49"/>
      <c r="KVV49"/>
      <c r="KVW49"/>
      <c r="KVX49"/>
      <c r="KVY49"/>
      <c r="KVZ49"/>
      <c r="KWA49"/>
      <c r="KWB49"/>
      <c r="KWC49"/>
      <c r="KWD49"/>
      <c r="KWE49"/>
      <c r="KWF49"/>
      <c r="KWG49"/>
      <c r="KWH49"/>
      <c r="KWI49"/>
      <c r="KWJ49"/>
      <c r="KWK49"/>
      <c r="KWL49"/>
      <c r="KWM49"/>
      <c r="KWN49"/>
      <c r="KWO49"/>
      <c r="KWP49"/>
      <c r="KWQ49"/>
      <c r="KWR49"/>
      <c r="KWS49"/>
      <c r="KWT49"/>
      <c r="KWU49"/>
      <c r="KWV49"/>
      <c r="KWW49"/>
      <c r="KWX49"/>
      <c r="KWY49"/>
      <c r="KWZ49"/>
      <c r="KXA49"/>
      <c r="KXB49"/>
      <c r="KXC49"/>
      <c r="KXD49"/>
      <c r="KXE49"/>
      <c r="KXF49"/>
      <c r="KXG49"/>
      <c r="KXH49"/>
      <c r="KXI49"/>
      <c r="KXJ49"/>
      <c r="KXK49"/>
      <c r="KXL49"/>
      <c r="KXM49"/>
      <c r="KXN49"/>
      <c r="KXO49"/>
      <c r="KXP49"/>
      <c r="KXQ49"/>
      <c r="KXR49"/>
      <c r="KXS49"/>
      <c r="KXT49"/>
      <c r="KXU49"/>
      <c r="KXV49"/>
      <c r="KXW49"/>
      <c r="KXX49"/>
      <c r="KXY49"/>
      <c r="KXZ49"/>
      <c r="KYA49"/>
      <c r="KYB49"/>
      <c r="KYC49"/>
      <c r="KYD49"/>
      <c r="KYE49"/>
      <c r="KYF49"/>
      <c r="KYG49"/>
      <c r="KYH49"/>
      <c r="KYI49"/>
      <c r="KYJ49"/>
      <c r="KYK49"/>
      <c r="KYL49"/>
      <c r="KYM49"/>
      <c r="KYN49"/>
      <c r="KYO49"/>
      <c r="KYP49"/>
      <c r="KYQ49"/>
      <c r="KYR49"/>
      <c r="KYS49"/>
      <c r="KYT49"/>
      <c r="KYU49"/>
      <c r="KYV49"/>
      <c r="KYW49"/>
      <c r="KYX49"/>
      <c r="KYY49"/>
      <c r="KYZ49"/>
      <c r="KZA49"/>
      <c r="KZB49"/>
      <c r="KZC49"/>
      <c r="KZD49"/>
      <c r="KZE49"/>
      <c r="KZF49"/>
      <c r="KZG49"/>
      <c r="KZH49"/>
      <c r="KZI49"/>
      <c r="KZJ49"/>
      <c r="KZK49"/>
      <c r="KZL49"/>
      <c r="KZM49"/>
      <c r="KZN49"/>
      <c r="KZO49"/>
      <c r="KZP49"/>
      <c r="KZQ49"/>
      <c r="KZR49"/>
      <c r="KZS49"/>
      <c r="KZT49"/>
      <c r="KZU49"/>
      <c r="KZV49"/>
      <c r="KZW49"/>
      <c r="KZX49"/>
      <c r="KZY49"/>
      <c r="KZZ49"/>
      <c r="LAA49"/>
      <c r="LAB49"/>
      <c r="LAC49"/>
      <c r="LAD49"/>
      <c r="LAE49"/>
      <c r="LAF49"/>
      <c r="LAG49"/>
      <c r="LAH49"/>
      <c r="LAI49"/>
      <c r="LAJ49"/>
      <c r="LAK49"/>
      <c r="LAL49"/>
      <c r="LAM49"/>
      <c r="LAN49"/>
      <c r="LAO49"/>
      <c r="LAP49"/>
      <c r="LAQ49"/>
      <c r="LAR49"/>
      <c r="LAS49"/>
      <c r="LAT49"/>
      <c r="LAU49"/>
      <c r="LAV49"/>
      <c r="LAW49"/>
      <c r="LAX49"/>
      <c r="LAY49"/>
      <c r="LAZ49"/>
      <c r="LBA49"/>
      <c r="LBB49"/>
      <c r="LBC49"/>
      <c r="LBD49"/>
      <c r="LBE49"/>
      <c r="LBF49"/>
      <c r="LBG49"/>
      <c r="LBH49"/>
      <c r="LBI49"/>
      <c r="LBJ49"/>
      <c r="LBK49"/>
      <c r="LBL49"/>
      <c r="LBM49"/>
      <c r="LBN49"/>
      <c r="LBO49"/>
      <c r="LBP49"/>
      <c r="LBQ49"/>
      <c r="LBR49"/>
      <c r="LBS49"/>
      <c r="LBT49"/>
      <c r="LBU49"/>
      <c r="LBV49"/>
      <c r="LBW49"/>
      <c r="LBX49"/>
      <c r="LBY49"/>
      <c r="LBZ49"/>
      <c r="LCA49"/>
      <c r="LCB49"/>
      <c r="LCC49"/>
      <c r="LCD49"/>
      <c r="LCE49"/>
      <c r="LCF49"/>
      <c r="LCG49"/>
      <c r="LCH49"/>
      <c r="LCI49"/>
      <c r="LCJ49"/>
      <c r="LCK49"/>
      <c r="LCL49"/>
      <c r="LCM49"/>
      <c r="LCN49"/>
      <c r="LCO49"/>
      <c r="LCP49"/>
      <c r="LCQ49"/>
      <c r="LCR49"/>
      <c r="LCS49"/>
      <c r="LCT49"/>
      <c r="LCU49"/>
      <c r="LCV49"/>
      <c r="LCW49"/>
      <c r="LCX49"/>
      <c r="LCY49"/>
      <c r="LCZ49"/>
      <c r="LDA49"/>
      <c r="LDB49"/>
      <c r="LDC49"/>
      <c r="LDD49"/>
      <c r="LDE49"/>
      <c r="LDF49"/>
      <c r="LDG49"/>
      <c r="LDH49"/>
      <c r="LDI49"/>
      <c r="LDJ49"/>
      <c r="LDK49"/>
      <c r="LDL49"/>
      <c r="LDM49"/>
      <c r="LDN49"/>
      <c r="LDO49"/>
      <c r="LDP49"/>
      <c r="LDQ49"/>
      <c r="LDR49"/>
      <c r="LDS49"/>
      <c r="LDT49"/>
      <c r="LDU49"/>
      <c r="LDV49"/>
      <c r="LDW49"/>
      <c r="LDX49"/>
      <c r="LDY49"/>
      <c r="LDZ49"/>
      <c r="LEA49"/>
      <c r="LEB49"/>
      <c r="LEC49"/>
      <c r="LED49"/>
      <c r="LEE49"/>
      <c r="LEF49"/>
      <c r="LEG49"/>
      <c r="LEH49"/>
      <c r="LEI49"/>
      <c r="LEJ49"/>
      <c r="LEK49"/>
      <c r="LEL49"/>
      <c r="LEM49"/>
      <c r="LEN49"/>
      <c r="LEO49"/>
      <c r="LEP49"/>
      <c r="LEQ49"/>
      <c r="LER49"/>
      <c r="LES49"/>
      <c r="LET49"/>
      <c r="LEU49"/>
      <c r="LEV49"/>
      <c r="LEW49"/>
      <c r="LEX49"/>
      <c r="LEY49"/>
      <c r="LEZ49"/>
      <c r="LFA49"/>
      <c r="LFB49"/>
      <c r="LFC49"/>
      <c r="LFD49"/>
      <c r="LFE49"/>
      <c r="LFF49"/>
      <c r="LFG49"/>
      <c r="LFH49"/>
      <c r="LFI49"/>
      <c r="LFJ49"/>
      <c r="LFK49"/>
      <c r="LFL49"/>
      <c r="LFM49"/>
      <c r="LFN49"/>
      <c r="LFO49"/>
      <c r="LFP49"/>
      <c r="LFQ49"/>
      <c r="LFR49"/>
      <c r="LFS49"/>
      <c r="LFT49"/>
      <c r="LFU49"/>
      <c r="LFV49"/>
      <c r="LFW49"/>
      <c r="LFX49"/>
      <c r="LFY49"/>
      <c r="LFZ49"/>
      <c r="LGA49"/>
      <c r="LGB49"/>
      <c r="LGC49"/>
      <c r="LGD49"/>
      <c r="LGE49"/>
      <c r="LGF49"/>
      <c r="LGG49"/>
      <c r="LGH49"/>
      <c r="LGI49"/>
      <c r="LGJ49"/>
      <c r="LGK49"/>
      <c r="LGL49"/>
      <c r="LGM49"/>
      <c r="LGN49"/>
      <c r="LGO49"/>
      <c r="LGP49"/>
      <c r="LGQ49"/>
      <c r="LGR49"/>
      <c r="LGS49"/>
      <c r="LGT49"/>
      <c r="LGU49"/>
      <c r="LGV49"/>
      <c r="LGW49"/>
      <c r="LGX49"/>
      <c r="LGY49"/>
      <c r="LGZ49"/>
      <c r="LHA49"/>
      <c r="LHB49"/>
      <c r="LHC49"/>
      <c r="LHD49"/>
      <c r="LHE49"/>
      <c r="LHF49"/>
      <c r="LHG49"/>
      <c r="LHH49"/>
      <c r="LHI49"/>
      <c r="LHJ49"/>
      <c r="LHK49"/>
      <c r="LHL49"/>
      <c r="LHM49"/>
      <c r="LHN49"/>
      <c r="LHO49"/>
      <c r="LHP49"/>
      <c r="LHQ49"/>
      <c r="LHR49"/>
      <c r="LHS49"/>
      <c r="LHT49"/>
      <c r="LHU49"/>
      <c r="LHV49"/>
      <c r="LHW49"/>
      <c r="LHX49"/>
      <c r="LHY49"/>
      <c r="LHZ49"/>
      <c r="LIA49"/>
      <c r="LIB49"/>
      <c r="LIC49"/>
      <c r="LID49"/>
      <c r="LIE49"/>
      <c r="LIF49"/>
      <c r="LIG49"/>
      <c r="LIH49"/>
      <c r="LII49"/>
      <c r="LIJ49"/>
      <c r="LIK49"/>
      <c r="LIL49"/>
      <c r="LIM49"/>
      <c r="LIN49"/>
      <c r="LIO49"/>
      <c r="LIP49"/>
      <c r="LIQ49"/>
      <c r="LIR49"/>
      <c r="LIS49"/>
      <c r="LIT49"/>
      <c r="LIU49"/>
      <c r="LIV49"/>
      <c r="LIW49"/>
      <c r="LIX49"/>
      <c r="LIY49"/>
      <c r="LIZ49"/>
      <c r="LJA49"/>
      <c r="LJB49"/>
      <c r="LJC49"/>
      <c r="LJD49"/>
      <c r="LJE49"/>
      <c r="LJF49"/>
      <c r="LJG49"/>
      <c r="LJH49"/>
      <c r="LJI49"/>
      <c r="LJJ49"/>
      <c r="LJK49"/>
      <c r="LJL49"/>
      <c r="LJM49"/>
      <c r="LJN49"/>
      <c r="LJO49"/>
      <c r="LJP49"/>
      <c r="LJQ49"/>
      <c r="LJR49"/>
      <c r="LJS49"/>
      <c r="LJT49"/>
      <c r="LJU49"/>
      <c r="LJV49"/>
      <c r="LJW49"/>
      <c r="LJX49"/>
      <c r="LJY49"/>
      <c r="LJZ49"/>
      <c r="LKA49"/>
      <c r="LKB49"/>
      <c r="LKC49"/>
      <c r="LKD49"/>
      <c r="LKE49"/>
      <c r="LKF49"/>
      <c r="LKG49"/>
      <c r="LKH49"/>
      <c r="LKI49"/>
      <c r="LKJ49"/>
      <c r="LKK49"/>
      <c r="LKL49"/>
      <c r="LKM49"/>
      <c r="LKN49"/>
      <c r="LKO49"/>
      <c r="LKP49"/>
      <c r="LKQ49"/>
      <c r="LKR49"/>
      <c r="LKS49"/>
      <c r="LKT49"/>
      <c r="LKU49"/>
      <c r="LKV49"/>
      <c r="LKW49"/>
      <c r="LKX49"/>
      <c r="LKY49"/>
      <c r="LKZ49"/>
      <c r="LLA49"/>
      <c r="LLB49"/>
      <c r="LLC49"/>
      <c r="LLD49"/>
      <c r="LLE49"/>
      <c r="LLF49"/>
      <c r="LLG49"/>
      <c r="LLH49"/>
      <c r="LLI49"/>
      <c r="LLJ49"/>
      <c r="LLK49"/>
      <c r="LLL49"/>
      <c r="LLM49"/>
      <c r="LLN49"/>
      <c r="LLO49"/>
      <c r="LLP49"/>
      <c r="LLQ49"/>
      <c r="LLR49"/>
      <c r="LLS49"/>
      <c r="LLT49"/>
      <c r="LLU49"/>
      <c r="LLV49"/>
      <c r="LLW49"/>
      <c r="LLX49"/>
      <c r="LLY49"/>
      <c r="LLZ49"/>
      <c r="LMA49"/>
      <c r="LMB49"/>
      <c r="LMC49"/>
      <c r="LMD49"/>
      <c r="LME49"/>
      <c r="LMF49"/>
      <c r="LMG49"/>
      <c r="LMH49"/>
      <c r="LMI49"/>
      <c r="LMJ49"/>
      <c r="LMK49"/>
      <c r="LML49"/>
      <c r="LMM49"/>
      <c r="LMN49"/>
      <c r="LMO49"/>
      <c r="LMP49"/>
      <c r="LMQ49"/>
      <c r="LMR49"/>
      <c r="LMS49"/>
      <c r="LMT49"/>
      <c r="LMU49"/>
      <c r="LMV49"/>
      <c r="LMW49"/>
      <c r="LMX49"/>
      <c r="LMY49"/>
      <c r="LMZ49"/>
      <c r="LNA49"/>
      <c r="LNB49"/>
      <c r="LNC49"/>
      <c r="LND49"/>
      <c r="LNE49"/>
      <c r="LNF49"/>
      <c r="LNG49"/>
      <c r="LNH49"/>
      <c r="LNI49"/>
      <c r="LNJ49"/>
      <c r="LNK49"/>
      <c r="LNL49"/>
      <c r="LNM49"/>
      <c r="LNN49"/>
      <c r="LNO49"/>
      <c r="LNP49"/>
      <c r="LNQ49"/>
      <c r="LNR49"/>
      <c r="LNS49"/>
      <c r="LNT49"/>
      <c r="LNU49"/>
      <c r="LNV49"/>
      <c r="LNW49"/>
      <c r="LNX49"/>
      <c r="LNY49"/>
      <c r="LNZ49"/>
      <c r="LOA49"/>
      <c r="LOB49"/>
      <c r="LOC49"/>
      <c r="LOD49"/>
      <c r="LOE49"/>
      <c r="LOF49"/>
      <c r="LOG49"/>
      <c r="LOH49"/>
      <c r="LOI49"/>
      <c r="LOJ49"/>
      <c r="LOK49"/>
      <c r="LOL49"/>
      <c r="LOM49"/>
      <c r="LON49"/>
      <c r="LOO49"/>
      <c r="LOP49"/>
      <c r="LOQ49"/>
      <c r="LOR49"/>
      <c r="LOS49"/>
      <c r="LOT49"/>
      <c r="LOU49"/>
      <c r="LOV49"/>
      <c r="LOW49"/>
      <c r="LOX49"/>
      <c r="LOY49"/>
      <c r="LOZ49"/>
      <c r="LPA49"/>
      <c r="LPB49"/>
      <c r="LPC49"/>
      <c r="LPD49"/>
      <c r="LPE49"/>
      <c r="LPF49"/>
      <c r="LPG49"/>
      <c r="LPH49"/>
      <c r="LPI49"/>
      <c r="LPJ49"/>
      <c r="LPK49"/>
      <c r="LPL49"/>
      <c r="LPM49"/>
      <c r="LPN49"/>
      <c r="LPO49"/>
      <c r="LPP49"/>
      <c r="LPQ49"/>
      <c r="LPR49"/>
      <c r="LPS49"/>
      <c r="LPT49"/>
      <c r="LPU49"/>
      <c r="LPV49"/>
      <c r="LPW49"/>
      <c r="LPX49"/>
      <c r="LPY49"/>
      <c r="LPZ49"/>
      <c r="LQA49"/>
      <c r="LQB49"/>
      <c r="LQC49"/>
      <c r="LQD49"/>
      <c r="LQE49"/>
      <c r="LQF49"/>
      <c r="LQG49"/>
      <c r="LQH49"/>
      <c r="LQI49"/>
      <c r="LQJ49"/>
      <c r="LQK49"/>
      <c r="LQL49"/>
      <c r="LQM49"/>
      <c r="LQN49"/>
      <c r="LQO49"/>
      <c r="LQP49"/>
      <c r="LQQ49"/>
      <c r="LQR49"/>
      <c r="LQS49"/>
      <c r="LQT49"/>
      <c r="LQU49"/>
      <c r="LQV49"/>
      <c r="LQW49"/>
      <c r="LQX49"/>
      <c r="LQY49"/>
      <c r="LQZ49"/>
      <c r="LRA49"/>
      <c r="LRB49"/>
      <c r="LRC49"/>
      <c r="LRD49"/>
      <c r="LRE49"/>
      <c r="LRF49"/>
      <c r="LRG49"/>
      <c r="LRH49"/>
      <c r="LRI49"/>
      <c r="LRJ49"/>
      <c r="LRK49"/>
      <c r="LRL49"/>
      <c r="LRM49"/>
      <c r="LRN49"/>
      <c r="LRO49"/>
      <c r="LRP49"/>
      <c r="LRQ49"/>
      <c r="LRR49"/>
      <c r="LRS49"/>
      <c r="LRT49"/>
      <c r="LRU49"/>
      <c r="LRV49"/>
      <c r="LRW49"/>
      <c r="LRX49"/>
      <c r="LRY49"/>
      <c r="LRZ49"/>
      <c r="LSA49"/>
      <c r="LSB49"/>
      <c r="LSC49"/>
      <c r="LSD49"/>
      <c r="LSE49"/>
      <c r="LSF49"/>
      <c r="LSG49"/>
      <c r="LSH49"/>
      <c r="LSI49"/>
      <c r="LSJ49"/>
      <c r="LSK49"/>
      <c r="LSL49"/>
      <c r="LSM49"/>
      <c r="LSN49"/>
      <c r="LSO49"/>
      <c r="LSP49"/>
      <c r="LSQ49"/>
      <c r="LSR49"/>
      <c r="LSS49"/>
      <c r="LST49"/>
      <c r="LSU49"/>
      <c r="LSV49"/>
      <c r="LSW49"/>
      <c r="LSX49"/>
      <c r="LSY49"/>
      <c r="LSZ49"/>
      <c r="LTA49"/>
      <c r="LTB49"/>
      <c r="LTC49"/>
      <c r="LTD49"/>
      <c r="LTE49"/>
      <c r="LTF49"/>
      <c r="LTG49"/>
      <c r="LTH49"/>
      <c r="LTI49"/>
      <c r="LTJ49"/>
      <c r="LTK49"/>
      <c r="LTL49"/>
      <c r="LTM49"/>
      <c r="LTN49"/>
      <c r="LTO49"/>
      <c r="LTP49"/>
      <c r="LTQ49"/>
      <c r="LTR49"/>
      <c r="LTS49"/>
      <c r="LTT49"/>
      <c r="LTU49"/>
      <c r="LTV49"/>
      <c r="LTW49"/>
      <c r="LTX49"/>
      <c r="LTY49"/>
      <c r="LTZ49"/>
      <c r="LUA49"/>
      <c r="LUB49"/>
      <c r="LUC49"/>
      <c r="LUD49"/>
      <c r="LUE49"/>
      <c r="LUF49"/>
      <c r="LUG49"/>
      <c r="LUH49"/>
      <c r="LUI49"/>
      <c r="LUJ49"/>
      <c r="LUK49"/>
      <c r="LUL49"/>
      <c r="LUM49"/>
      <c r="LUN49"/>
      <c r="LUO49"/>
      <c r="LUP49"/>
      <c r="LUQ49"/>
      <c r="LUR49"/>
      <c r="LUS49"/>
      <c r="LUT49"/>
      <c r="LUU49"/>
      <c r="LUV49"/>
      <c r="LUW49"/>
      <c r="LUX49"/>
      <c r="LUY49"/>
      <c r="LUZ49"/>
      <c r="LVA49"/>
      <c r="LVB49"/>
      <c r="LVC49"/>
      <c r="LVD49"/>
      <c r="LVE49"/>
      <c r="LVF49"/>
      <c r="LVG49"/>
      <c r="LVH49"/>
      <c r="LVI49"/>
      <c r="LVJ49"/>
      <c r="LVK49"/>
      <c r="LVL49"/>
      <c r="LVM49"/>
      <c r="LVN49"/>
      <c r="LVO49"/>
      <c r="LVP49"/>
      <c r="LVQ49"/>
      <c r="LVR49"/>
      <c r="LVS49"/>
      <c r="LVT49"/>
      <c r="LVU49"/>
      <c r="LVV49"/>
      <c r="LVW49"/>
      <c r="LVX49"/>
      <c r="LVY49"/>
      <c r="LVZ49"/>
      <c r="LWA49"/>
      <c r="LWB49"/>
      <c r="LWC49"/>
      <c r="LWD49"/>
      <c r="LWE49"/>
      <c r="LWF49"/>
      <c r="LWG49"/>
      <c r="LWH49"/>
      <c r="LWI49"/>
      <c r="LWJ49"/>
      <c r="LWK49"/>
      <c r="LWL49"/>
      <c r="LWM49"/>
      <c r="LWN49"/>
      <c r="LWO49"/>
      <c r="LWP49"/>
      <c r="LWQ49"/>
      <c r="LWR49"/>
      <c r="LWS49"/>
      <c r="LWT49"/>
      <c r="LWU49"/>
      <c r="LWV49"/>
      <c r="LWW49"/>
      <c r="LWX49"/>
      <c r="LWY49"/>
      <c r="LWZ49"/>
      <c r="LXA49"/>
      <c r="LXB49"/>
      <c r="LXC49"/>
      <c r="LXD49"/>
      <c r="LXE49"/>
      <c r="LXF49"/>
      <c r="LXG49"/>
      <c r="LXH49"/>
      <c r="LXI49"/>
      <c r="LXJ49"/>
      <c r="LXK49"/>
      <c r="LXL49"/>
      <c r="LXM49"/>
      <c r="LXN49"/>
      <c r="LXO49"/>
      <c r="LXP49"/>
      <c r="LXQ49"/>
      <c r="LXR49"/>
      <c r="LXS49"/>
      <c r="LXT49"/>
      <c r="LXU49"/>
      <c r="LXV49"/>
      <c r="LXW49"/>
      <c r="LXX49"/>
      <c r="LXY49"/>
      <c r="LXZ49"/>
      <c r="LYA49"/>
      <c r="LYB49"/>
      <c r="LYC49"/>
      <c r="LYD49"/>
      <c r="LYE49"/>
      <c r="LYF49"/>
      <c r="LYG49"/>
      <c r="LYH49"/>
      <c r="LYI49"/>
      <c r="LYJ49"/>
      <c r="LYK49"/>
      <c r="LYL49"/>
      <c r="LYM49"/>
      <c r="LYN49"/>
      <c r="LYO49"/>
      <c r="LYP49"/>
      <c r="LYQ49"/>
      <c r="LYR49"/>
      <c r="LYS49"/>
      <c r="LYT49"/>
      <c r="LYU49"/>
      <c r="LYV49"/>
      <c r="LYW49"/>
      <c r="LYX49"/>
      <c r="LYY49"/>
      <c r="LYZ49"/>
      <c r="LZA49"/>
      <c r="LZB49"/>
      <c r="LZC49"/>
      <c r="LZD49"/>
      <c r="LZE49"/>
      <c r="LZF49"/>
      <c r="LZG49"/>
      <c r="LZH49"/>
      <c r="LZI49"/>
      <c r="LZJ49"/>
      <c r="LZK49"/>
      <c r="LZL49"/>
      <c r="LZM49"/>
      <c r="LZN49"/>
      <c r="LZO49"/>
      <c r="LZP49"/>
      <c r="LZQ49"/>
      <c r="LZR49"/>
      <c r="LZS49"/>
      <c r="LZT49"/>
      <c r="LZU49"/>
      <c r="LZV49"/>
      <c r="LZW49"/>
      <c r="LZX49"/>
      <c r="LZY49"/>
      <c r="LZZ49"/>
      <c r="MAA49"/>
      <c r="MAB49"/>
      <c r="MAC49"/>
      <c r="MAD49"/>
      <c r="MAE49"/>
      <c r="MAF49"/>
      <c r="MAG49"/>
      <c r="MAH49"/>
      <c r="MAI49"/>
      <c r="MAJ49"/>
      <c r="MAK49"/>
      <c r="MAL49"/>
      <c r="MAM49"/>
      <c r="MAN49"/>
      <c r="MAO49"/>
      <c r="MAP49"/>
      <c r="MAQ49"/>
      <c r="MAR49"/>
      <c r="MAS49"/>
      <c r="MAT49"/>
      <c r="MAU49"/>
      <c r="MAV49"/>
      <c r="MAW49"/>
      <c r="MAX49"/>
      <c r="MAY49"/>
      <c r="MAZ49"/>
      <c r="MBA49"/>
      <c r="MBB49"/>
      <c r="MBC49"/>
      <c r="MBD49"/>
      <c r="MBE49"/>
      <c r="MBF49"/>
      <c r="MBG49"/>
      <c r="MBH49"/>
      <c r="MBI49"/>
      <c r="MBJ49"/>
      <c r="MBK49"/>
      <c r="MBL49"/>
      <c r="MBM49"/>
      <c r="MBN49"/>
      <c r="MBO49"/>
      <c r="MBP49"/>
      <c r="MBQ49"/>
      <c r="MBR49"/>
      <c r="MBS49"/>
      <c r="MBT49"/>
      <c r="MBU49"/>
      <c r="MBV49"/>
      <c r="MBW49"/>
      <c r="MBX49"/>
      <c r="MBY49"/>
      <c r="MBZ49"/>
      <c r="MCA49"/>
      <c r="MCB49"/>
      <c r="MCC49"/>
      <c r="MCD49"/>
      <c r="MCE49"/>
      <c r="MCF49"/>
      <c r="MCG49"/>
      <c r="MCH49"/>
      <c r="MCI49"/>
      <c r="MCJ49"/>
      <c r="MCK49"/>
      <c r="MCL49"/>
      <c r="MCM49"/>
      <c r="MCN49"/>
      <c r="MCO49"/>
      <c r="MCP49"/>
      <c r="MCQ49"/>
      <c r="MCR49"/>
      <c r="MCS49"/>
      <c r="MCT49"/>
      <c r="MCU49"/>
      <c r="MCV49"/>
      <c r="MCW49"/>
      <c r="MCX49"/>
      <c r="MCY49"/>
      <c r="MCZ49"/>
      <c r="MDA49"/>
      <c r="MDB49"/>
      <c r="MDC49"/>
      <c r="MDD49"/>
      <c r="MDE49"/>
      <c r="MDF49"/>
      <c r="MDG49"/>
      <c r="MDH49"/>
      <c r="MDI49"/>
      <c r="MDJ49"/>
      <c r="MDK49"/>
      <c r="MDL49"/>
      <c r="MDM49"/>
      <c r="MDN49"/>
      <c r="MDO49"/>
      <c r="MDP49"/>
      <c r="MDQ49"/>
      <c r="MDR49"/>
      <c r="MDS49"/>
      <c r="MDT49"/>
      <c r="MDU49"/>
      <c r="MDV49"/>
      <c r="MDW49"/>
      <c r="MDX49"/>
      <c r="MDY49"/>
      <c r="MDZ49"/>
      <c r="MEA49"/>
      <c r="MEB49"/>
      <c r="MEC49"/>
      <c r="MED49"/>
      <c r="MEE49"/>
      <c r="MEF49"/>
      <c r="MEG49"/>
      <c r="MEH49"/>
      <c r="MEI49"/>
      <c r="MEJ49"/>
      <c r="MEK49"/>
      <c r="MEL49"/>
      <c r="MEM49"/>
      <c r="MEN49"/>
      <c r="MEO49"/>
      <c r="MEP49"/>
      <c r="MEQ49"/>
      <c r="MER49"/>
      <c r="MES49"/>
      <c r="MET49"/>
      <c r="MEU49"/>
      <c r="MEV49"/>
      <c r="MEW49"/>
      <c r="MEX49"/>
      <c r="MEY49"/>
      <c r="MEZ49"/>
      <c r="MFA49"/>
      <c r="MFB49"/>
      <c r="MFC49"/>
      <c r="MFD49"/>
      <c r="MFE49"/>
      <c r="MFF49"/>
      <c r="MFG49"/>
      <c r="MFH49"/>
      <c r="MFI49"/>
      <c r="MFJ49"/>
      <c r="MFK49"/>
      <c r="MFL49"/>
      <c r="MFM49"/>
      <c r="MFN49"/>
      <c r="MFO49"/>
      <c r="MFP49"/>
      <c r="MFQ49"/>
      <c r="MFR49"/>
      <c r="MFS49"/>
      <c r="MFT49"/>
      <c r="MFU49"/>
      <c r="MFV49"/>
      <c r="MFW49"/>
      <c r="MFX49"/>
      <c r="MFY49"/>
      <c r="MFZ49"/>
      <c r="MGA49"/>
      <c r="MGB49"/>
      <c r="MGC49"/>
      <c r="MGD49"/>
      <c r="MGE49"/>
      <c r="MGF49"/>
      <c r="MGG49"/>
      <c r="MGH49"/>
      <c r="MGI49"/>
      <c r="MGJ49"/>
      <c r="MGK49"/>
      <c r="MGL49"/>
      <c r="MGM49"/>
      <c r="MGN49"/>
      <c r="MGO49"/>
      <c r="MGP49"/>
      <c r="MGQ49"/>
      <c r="MGR49"/>
      <c r="MGS49"/>
      <c r="MGT49"/>
      <c r="MGU49"/>
      <c r="MGV49"/>
      <c r="MGW49"/>
      <c r="MGX49"/>
      <c r="MGY49"/>
      <c r="MGZ49"/>
      <c r="MHA49"/>
      <c r="MHB49"/>
      <c r="MHC49"/>
      <c r="MHD49"/>
      <c r="MHE49"/>
      <c r="MHF49"/>
      <c r="MHG49"/>
      <c r="MHH49"/>
      <c r="MHI49"/>
      <c r="MHJ49"/>
      <c r="MHK49"/>
      <c r="MHL49"/>
      <c r="MHM49"/>
      <c r="MHN49"/>
      <c r="MHO49"/>
      <c r="MHP49"/>
      <c r="MHQ49"/>
      <c r="MHR49"/>
      <c r="MHS49"/>
      <c r="MHT49"/>
      <c r="MHU49"/>
      <c r="MHV49"/>
      <c r="MHW49"/>
      <c r="MHX49"/>
      <c r="MHY49"/>
      <c r="MHZ49"/>
      <c r="MIA49"/>
      <c r="MIB49"/>
      <c r="MIC49"/>
      <c r="MID49"/>
      <c r="MIE49"/>
      <c r="MIF49"/>
      <c r="MIG49"/>
      <c r="MIH49"/>
      <c r="MII49"/>
      <c r="MIJ49"/>
      <c r="MIK49"/>
      <c r="MIL49"/>
      <c r="MIM49"/>
      <c r="MIN49"/>
      <c r="MIO49"/>
      <c r="MIP49"/>
      <c r="MIQ49"/>
      <c r="MIR49"/>
      <c r="MIS49"/>
      <c r="MIT49"/>
      <c r="MIU49"/>
      <c r="MIV49"/>
      <c r="MIW49"/>
      <c r="MIX49"/>
      <c r="MIY49"/>
      <c r="MIZ49"/>
      <c r="MJA49"/>
      <c r="MJB49"/>
      <c r="MJC49"/>
      <c r="MJD49"/>
      <c r="MJE49"/>
      <c r="MJF49"/>
      <c r="MJG49"/>
      <c r="MJH49"/>
      <c r="MJI49"/>
      <c r="MJJ49"/>
      <c r="MJK49"/>
      <c r="MJL49"/>
      <c r="MJM49"/>
      <c r="MJN49"/>
      <c r="MJO49"/>
      <c r="MJP49"/>
      <c r="MJQ49"/>
      <c r="MJR49"/>
      <c r="MJS49"/>
      <c r="MJT49"/>
      <c r="MJU49"/>
      <c r="MJV49"/>
      <c r="MJW49"/>
      <c r="MJX49"/>
      <c r="MJY49"/>
      <c r="MJZ49"/>
      <c r="MKA49"/>
      <c r="MKB49"/>
      <c r="MKC49"/>
      <c r="MKD49"/>
      <c r="MKE49"/>
      <c r="MKF49"/>
      <c r="MKG49"/>
      <c r="MKH49"/>
      <c r="MKI49"/>
      <c r="MKJ49"/>
      <c r="MKK49"/>
      <c r="MKL49"/>
      <c r="MKM49"/>
      <c r="MKN49"/>
      <c r="MKO49"/>
      <c r="MKP49"/>
      <c r="MKQ49"/>
      <c r="MKR49"/>
      <c r="MKS49"/>
      <c r="MKT49"/>
      <c r="MKU49"/>
      <c r="MKV49"/>
      <c r="MKW49"/>
      <c r="MKX49"/>
      <c r="MKY49"/>
      <c r="MKZ49"/>
      <c r="MLA49"/>
      <c r="MLB49"/>
      <c r="MLC49"/>
      <c r="MLD49"/>
      <c r="MLE49"/>
      <c r="MLF49"/>
      <c r="MLG49"/>
      <c r="MLH49"/>
      <c r="MLI49"/>
      <c r="MLJ49"/>
      <c r="MLK49"/>
      <c r="MLL49"/>
      <c r="MLM49"/>
      <c r="MLN49"/>
      <c r="MLO49"/>
      <c r="MLP49"/>
      <c r="MLQ49"/>
      <c r="MLR49"/>
      <c r="MLS49"/>
      <c r="MLT49"/>
      <c r="MLU49"/>
      <c r="MLV49"/>
      <c r="MLW49"/>
      <c r="MLX49"/>
      <c r="MLY49"/>
      <c r="MLZ49"/>
      <c r="MMA49"/>
      <c r="MMB49"/>
      <c r="MMC49"/>
      <c r="MMD49"/>
      <c r="MME49"/>
      <c r="MMF49"/>
      <c r="MMG49"/>
      <c r="MMH49"/>
      <c r="MMI49"/>
      <c r="MMJ49"/>
      <c r="MMK49"/>
      <c r="MML49"/>
      <c r="MMM49"/>
      <c r="MMN49"/>
      <c r="MMO49"/>
      <c r="MMP49"/>
      <c r="MMQ49"/>
      <c r="MMR49"/>
      <c r="MMS49"/>
      <c r="MMT49"/>
      <c r="MMU49"/>
      <c r="MMV49"/>
      <c r="MMW49"/>
      <c r="MMX49"/>
      <c r="MMY49"/>
      <c r="MMZ49"/>
      <c r="MNA49"/>
      <c r="MNB49"/>
      <c r="MNC49"/>
      <c r="MND49"/>
      <c r="MNE49"/>
      <c r="MNF49"/>
      <c r="MNG49"/>
      <c r="MNH49"/>
      <c r="MNI49"/>
      <c r="MNJ49"/>
      <c r="MNK49"/>
      <c r="MNL49"/>
      <c r="MNM49"/>
      <c r="MNN49"/>
      <c r="MNO49"/>
      <c r="MNP49"/>
      <c r="MNQ49"/>
      <c r="MNR49"/>
      <c r="MNS49"/>
      <c r="MNT49"/>
      <c r="MNU49"/>
      <c r="MNV49"/>
      <c r="MNW49"/>
      <c r="MNX49"/>
      <c r="MNY49"/>
      <c r="MNZ49"/>
      <c r="MOA49"/>
      <c r="MOB49"/>
      <c r="MOC49"/>
      <c r="MOD49"/>
      <c r="MOE49"/>
      <c r="MOF49"/>
      <c r="MOG49"/>
      <c r="MOH49"/>
      <c r="MOI49"/>
      <c r="MOJ49"/>
      <c r="MOK49"/>
      <c r="MOL49"/>
      <c r="MOM49"/>
      <c r="MON49"/>
      <c r="MOO49"/>
      <c r="MOP49"/>
      <c r="MOQ49"/>
      <c r="MOR49"/>
      <c r="MOS49"/>
      <c r="MOT49"/>
      <c r="MOU49"/>
      <c r="MOV49"/>
      <c r="MOW49"/>
      <c r="MOX49"/>
      <c r="MOY49"/>
      <c r="MOZ49"/>
      <c r="MPA49"/>
      <c r="MPB49"/>
      <c r="MPC49"/>
      <c r="MPD49"/>
      <c r="MPE49"/>
      <c r="MPF49"/>
      <c r="MPG49"/>
      <c r="MPH49"/>
      <c r="MPI49"/>
      <c r="MPJ49"/>
      <c r="MPK49"/>
      <c r="MPL49"/>
      <c r="MPM49"/>
      <c r="MPN49"/>
      <c r="MPO49"/>
      <c r="MPP49"/>
      <c r="MPQ49"/>
      <c r="MPR49"/>
      <c r="MPS49"/>
      <c r="MPT49"/>
      <c r="MPU49"/>
      <c r="MPV49"/>
      <c r="MPW49"/>
      <c r="MPX49"/>
      <c r="MPY49"/>
      <c r="MPZ49"/>
      <c r="MQA49"/>
      <c r="MQB49"/>
      <c r="MQC49"/>
      <c r="MQD49"/>
      <c r="MQE49"/>
      <c r="MQF49"/>
      <c r="MQG49"/>
      <c r="MQH49"/>
      <c r="MQI49"/>
      <c r="MQJ49"/>
      <c r="MQK49"/>
      <c r="MQL49"/>
      <c r="MQM49"/>
      <c r="MQN49"/>
      <c r="MQO49"/>
      <c r="MQP49"/>
      <c r="MQQ49"/>
      <c r="MQR49"/>
      <c r="MQS49"/>
      <c r="MQT49"/>
      <c r="MQU49"/>
      <c r="MQV49"/>
      <c r="MQW49"/>
      <c r="MQX49"/>
      <c r="MQY49"/>
      <c r="MQZ49"/>
      <c r="MRA49"/>
      <c r="MRB49"/>
      <c r="MRC49"/>
      <c r="MRD49"/>
      <c r="MRE49"/>
      <c r="MRF49"/>
      <c r="MRG49"/>
      <c r="MRH49"/>
      <c r="MRI49"/>
      <c r="MRJ49"/>
      <c r="MRK49"/>
      <c r="MRL49"/>
      <c r="MRM49"/>
      <c r="MRN49"/>
      <c r="MRO49"/>
      <c r="MRP49"/>
      <c r="MRQ49"/>
      <c r="MRR49"/>
      <c r="MRS49"/>
      <c r="MRT49"/>
      <c r="MRU49"/>
      <c r="MRV49"/>
      <c r="MRW49"/>
      <c r="MRX49"/>
      <c r="MRY49"/>
      <c r="MRZ49"/>
      <c r="MSA49"/>
      <c r="MSB49"/>
      <c r="MSC49"/>
      <c r="MSD49"/>
      <c r="MSE49"/>
      <c r="MSF49"/>
      <c r="MSG49"/>
      <c r="MSH49"/>
      <c r="MSI49"/>
      <c r="MSJ49"/>
      <c r="MSK49"/>
      <c r="MSL49"/>
      <c r="MSM49"/>
      <c r="MSN49"/>
      <c r="MSO49"/>
      <c r="MSP49"/>
      <c r="MSQ49"/>
      <c r="MSR49"/>
      <c r="MSS49"/>
      <c r="MST49"/>
      <c r="MSU49"/>
      <c r="MSV49"/>
      <c r="MSW49"/>
      <c r="MSX49"/>
      <c r="MSY49"/>
      <c r="MSZ49"/>
      <c r="MTA49"/>
      <c r="MTB49"/>
      <c r="MTC49"/>
      <c r="MTD49"/>
      <c r="MTE49"/>
      <c r="MTF49"/>
      <c r="MTG49"/>
      <c r="MTH49"/>
      <c r="MTI49"/>
      <c r="MTJ49"/>
      <c r="MTK49"/>
      <c r="MTL49"/>
      <c r="MTM49"/>
      <c r="MTN49"/>
      <c r="MTO49"/>
      <c r="MTP49"/>
      <c r="MTQ49"/>
      <c r="MTR49"/>
      <c r="MTS49"/>
      <c r="MTT49"/>
      <c r="MTU49"/>
      <c r="MTV49"/>
      <c r="MTW49"/>
      <c r="MTX49"/>
      <c r="MTY49"/>
      <c r="MTZ49"/>
      <c r="MUA49"/>
      <c r="MUB49"/>
      <c r="MUC49"/>
      <c r="MUD49"/>
      <c r="MUE49"/>
      <c r="MUF49"/>
      <c r="MUG49"/>
      <c r="MUH49"/>
      <c r="MUI49"/>
      <c r="MUJ49"/>
      <c r="MUK49"/>
      <c r="MUL49"/>
      <c r="MUM49"/>
      <c r="MUN49"/>
      <c r="MUO49"/>
      <c r="MUP49"/>
      <c r="MUQ49"/>
      <c r="MUR49"/>
      <c r="MUS49"/>
      <c r="MUT49"/>
      <c r="MUU49"/>
      <c r="MUV49"/>
      <c r="MUW49"/>
      <c r="MUX49"/>
      <c r="MUY49"/>
      <c r="MUZ49"/>
      <c r="MVA49"/>
      <c r="MVB49"/>
      <c r="MVC49"/>
      <c r="MVD49"/>
      <c r="MVE49"/>
      <c r="MVF49"/>
      <c r="MVG49"/>
      <c r="MVH49"/>
      <c r="MVI49"/>
      <c r="MVJ49"/>
      <c r="MVK49"/>
      <c r="MVL49"/>
      <c r="MVM49"/>
      <c r="MVN49"/>
      <c r="MVO49"/>
      <c r="MVP49"/>
      <c r="MVQ49"/>
      <c r="MVR49"/>
      <c r="MVS49"/>
      <c r="MVT49"/>
      <c r="MVU49"/>
      <c r="MVV49"/>
      <c r="MVW49"/>
      <c r="MVX49"/>
      <c r="MVY49"/>
      <c r="MVZ49"/>
      <c r="MWA49"/>
      <c r="MWB49"/>
      <c r="MWC49"/>
      <c r="MWD49"/>
      <c r="MWE49"/>
      <c r="MWF49"/>
      <c r="MWG49"/>
      <c r="MWH49"/>
      <c r="MWI49"/>
      <c r="MWJ49"/>
      <c r="MWK49"/>
      <c r="MWL49"/>
      <c r="MWM49"/>
      <c r="MWN49"/>
      <c r="MWO49"/>
      <c r="MWP49"/>
      <c r="MWQ49"/>
      <c r="MWR49"/>
      <c r="MWS49"/>
      <c r="MWT49"/>
      <c r="MWU49"/>
      <c r="MWV49"/>
      <c r="MWW49"/>
      <c r="MWX49"/>
      <c r="MWY49"/>
      <c r="MWZ49"/>
      <c r="MXA49"/>
      <c r="MXB49"/>
      <c r="MXC49"/>
      <c r="MXD49"/>
      <c r="MXE49"/>
      <c r="MXF49"/>
      <c r="MXG49"/>
      <c r="MXH49"/>
      <c r="MXI49"/>
      <c r="MXJ49"/>
      <c r="MXK49"/>
      <c r="MXL49"/>
      <c r="MXM49"/>
      <c r="MXN49"/>
      <c r="MXO49"/>
      <c r="MXP49"/>
      <c r="MXQ49"/>
      <c r="MXR49"/>
      <c r="MXS49"/>
      <c r="MXT49"/>
      <c r="MXU49"/>
      <c r="MXV49"/>
      <c r="MXW49"/>
      <c r="MXX49"/>
      <c r="MXY49"/>
      <c r="MXZ49"/>
      <c r="MYA49"/>
      <c r="MYB49"/>
      <c r="MYC49"/>
      <c r="MYD49"/>
      <c r="MYE49"/>
      <c r="MYF49"/>
      <c r="MYG49"/>
      <c r="MYH49"/>
      <c r="MYI49"/>
      <c r="MYJ49"/>
      <c r="MYK49"/>
      <c r="MYL49"/>
      <c r="MYM49"/>
      <c r="MYN49"/>
      <c r="MYO49"/>
      <c r="MYP49"/>
      <c r="MYQ49"/>
      <c r="MYR49"/>
      <c r="MYS49"/>
      <c r="MYT49"/>
      <c r="MYU49"/>
      <c r="MYV49"/>
      <c r="MYW49"/>
      <c r="MYX49"/>
      <c r="MYY49"/>
      <c r="MYZ49"/>
      <c r="MZA49"/>
      <c r="MZB49"/>
      <c r="MZC49"/>
      <c r="MZD49"/>
      <c r="MZE49"/>
      <c r="MZF49"/>
      <c r="MZG49"/>
      <c r="MZH49"/>
      <c r="MZI49"/>
      <c r="MZJ49"/>
      <c r="MZK49"/>
      <c r="MZL49"/>
      <c r="MZM49"/>
      <c r="MZN49"/>
      <c r="MZO49"/>
      <c r="MZP49"/>
      <c r="MZQ49"/>
      <c r="MZR49"/>
      <c r="MZS49"/>
      <c r="MZT49"/>
      <c r="MZU49"/>
      <c r="MZV49"/>
      <c r="MZW49"/>
      <c r="MZX49"/>
      <c r="MZY49"/>
      <c r="MZZ49"/>
      <c r="NAA49"/>
      <c r="NAB49"/>
      <c r="NAC49"/>
      <c r="NAD49"/>
      <c r="NAE49"/>
      <c r="NAF49"/>
      <c r="NAG49"/>
      <c r="NAH49"/>
      <c r="NAI49"/>
      <c r="NAJ49"/>
      <c r="NAK49"/>
      <c r="NAL49"/>
      <c r="NAM49"/>
      <c r="NAN49"/>
      <c r="NAO49"/>
      <c r="NAP49"/>
      <c r="NAQ49"/>
      <c r="NAR49"/>
      <c r="NAS49"/>
      <c r="NAT49"/>
      <c r="NAU49"/>
      <c r="NAV49"/>
      <c r="NAW49"/>
      <c r="NAX49"/>
      <c r="NAY49"/>
      <c r="NAZ49"/>
      <c r="NBA49"/>
      <c r="NBB49"/>
      <c r="NBC49"/>
      <c r="NBD49"/>
      <c r="NBE49"/>
      <c r="NBF49"/>
      <c r="NBG49"/>
      <c r="NBH49"/>
      <c r="NBI49"/>
      <c r="NBJ49"/>
      <c r="NBK49"/>
      <c r="NBL49"/>
      <c r="NBM49"/>
      <c r="NBN49"/>
      <c r="NBO49"/>
      <c r="NBP49"/>
      <c r="NBQ49"/>
      <c r="NBR49"/>
      <c r="NBS49"/>
      <c r="NBT49"/>
      <c r="NBU49"/>
      <c r="NBV49"/>
      <c r="NBW49"/>
      <c r="NBX49"/>
      <c r="NBY49"/>
      <c r="NBZ49"/>
      <c r="NCA49"/>
      <c r="NCB49"/>
      <c r="NCC49"/>
      <c r="NCD49"/>
      <c r="NCE49"/>
      <c r="NCF49"/>
      <c r="NCG49"/>
      <c r="NCH49"/>
      <c r="NCI49"/>
      <c r="NCJ49"/>
      <c r="NCK49"/>
      <c r="NCL49"/>
      <c r="NCM49"/>
      <c r="NCN49"/>
      <c r="NCO49"/>
      <c r="NCP49"/>
      <c r="NCQ49"/>
      <c r="NCR49"/>
      <c r="NCS49"/>
      <c r="NCT49"/>
      <c r="NCU49"/>
      <c r="NCV49"/>
      <c r="NCW49"/>
      <c r="NCX49"/>
      <c r="NCY49"/>
      <c r="NCZ49"/>
      <c r="NDA49"/>
      <c r="NDB49"/>
      <c r="NDC49"/>
      <c r="NDD49"/>
      <c r="NDE49"/>
      <c r="NDF49"/>
      <c r="NDG49"/>
      <c r="NDH49"/>
      <c r="NDI49"/>
      <c r="NDJ49"/>
      <c r="NDK49"/>
      <c r="NDL49"/>
      <c r="NDM49"/>
      <c r="NDN49"/>
      <c r="NDO49"/>
      <c r="NDP49"/>
      <c r="NDQ49"/>
      <c r="NDR49"/>
      <c r="NDS49"/>
      <c r="NDT49"/>
      <c r="NDU49"/>
      <c r="NDV49"/>
      <c r="NDW49"/>
      <c r="NDX49"/>
      <c r="NDY49"/>
      <c r="NDZ49"/>
      <c r="NEA49"/>
      <c r="NEB49"/>
      <c r="NEC49"/>
      <c r="NED49"/>
      <c r="NEE49"/>
      <c r="NEF49"/>
      <c r="NEG49"/>
      <c r="NEH49"/>
      <c r="NEI49"/>
      <c r="NEJ49"/>
      <c r="NEK49"/>
      <c r="NEL49"/>
      <c r="NEM49"/>
      <c r="NEN49"/>
      <c r="NEO49"/>
      <c r="NEP49"/>
      <c r="NEQ49"/>
      <c r="NER49"/>
      <c r="NES49"/>
      <c r="NET49"/>
      <c r="NEU49"/>
      <c r="NEV49"/>
      <c r="NEW49"/>
      <c r="NEX49"/>
      <c r="NEY49"/>
      <c r="NEZ49"/>
      <c r="NFA49"/>
      <c r="NFB49"/>
      <c r="NFC49"/>
      <c r="NFD49"/>
      <c r="NFE49"/>
      <c r="NFF49"/>
      <c r="NFG49"/>
      <c r="NFH49"/>
      <c r="NFI49"/>
      <c r="NFJ49"/>
      <c r="NFK49"/>
      <c r="NFL49"/>
      <c r="NFM49"/>
      <c r="NFN49"/>
      <c r="NFO49"/>
      <c r="NFP49"/>
      <c r="NFQ49"/>
      <c r="NFR49"/>
      <c r="NFS49"/>
      <c r="NFT49"/>
      <c r="NFU49"/>
      <c r="NFV49"/>
      <c r="NFW49"/>
      <c r="NFX49"/>
      <c r="NFY49"/>
      <c r="NFZ49"/>
      <c r="NGA49"/>
      <c r="NGB49"/>
      <c r="NGC49"/>
      <c r="NGD49"/>
      <c r="NGE49"/>
      <c r="NGF49"/>
      <c r="NGG49"/>
      <c r="NGH49"/>
      <c r="NGI49"/>
      <c r="NGJ49"/>
      <c r="NGK49"/>
      <c r="NGL49"/>
      <c r="NGM49"/>
      <c r="NGN49"/>
      <c r="NGO49"/>
      <c r="NGP49"/>
      <c r="NGQ49"/>
      <c r="NGR49"/>
      <c r="NGS49"/>
      <c r="NGT49"/>
      <c r="NGU49"/>
      <c r="NGV49"/>
      <c r="NGW49"/>
      <c r="NGX49"/>
      <c r="NGY49"/>
      <c r="NGZ49"/>
      <c r="NHA49"/>
      <c r="NHB49"/>
      <c r="NHC49"/>
      <c r="NHD49"/>
      <c r="NHE49"/>
      <c r="NHF49"/>
      <c r="NHG49"/>
      <c r="NHH49"/>
      <c r="NHI49"/>
      <c r="NHJ49"/>
      <c r="NHK49"/>
      <c r="NHL49"/>
      <c r="NHM49"/>
      <c r="NHN49"/>
      <c r="NHO49"/>
      <c r="NHP49"/>
      <c r="NHQ49"/>
      <c r="NHR49"/>
      <c r="NHS49"/>
      <c r="NHT49"/>
      <c r="NHU49"/>
      <c r="NHV49"/>
      <c r="NHW49"/>
      <c r="NHX49"/>
      <c r="NHY49"/>
      <c r="NHZ49"/>
      <c r="NIA49"/>
      <c r="NIB49"/>
      <c r="NIC49"/>
      <c r="NID49"/>
      <c r="NIE49"/>
      <c r="NIF49"/>
      <c r="NIG49"/>
      <c r="NIH49"/>
      <c r="NII49"/>
      <c r="NIJ49"/>
      <c r="NIK49"/>
      <c r="NIL49"/>
      <c r="NIM49"/>
      <c r="NIN49"/>
      <c r="NIO49"/>
      <c r="NIP49"/>
      <c r="NIQ49"/>
      <c r="NIR49"/>
      <c r="NIS49"/>
      <c r="NIT49"/>
      <c r="NIU49"/>
      <c r="NIV49"/>
      <c r="NIW49"/>
      <c r="NIX49"/>
      <c r="NIY49"/>
      <c r="NIZ49"/>
      <c r="NJA49"/>
      <c r="NJB49"/>
      <c r="NJC49"/>
      <c r="NJD49"/>
      <c r="NJE49"/>
      <c r="NJF49"/>
      <c r="NJG49"/>
      <c r="NJH49"/>
      <c r="NJI49"/>
      <c r="NJJ49"/>
      <c r="NJK49"/>
      <c r="NJL49"/>
      <c r="NJM49"/>
      <c r="NJN49"/>
      <c r="NJO49"/>
      <c r="NJP49"/>
      <c r="NJQ49"/>
      <c r="NJR49"/>
      <c r="NJS49"/>
      <c r="NJT49"/>
      <c r="NJU49"/>
      <c r="NJV49"/>
      <c r="NJW49"/>
      <c r="NJX49"/>
      <c r="NJY49"/>
      <c r="NJZ49"/>
      <c r="NKA49"/>
      <c r="NKB49"/>
      <c r="NKC49"/>
      <c r="NKD49"/>
      <c r="NKE49"/>
      <c r="NKF49"/>
      <c r="NKG49"/>
      <c r="NKH49"/>
      <c r="NKI49"/>
      <c r="NKJ49"/>
      <c r="NKK49"/>
      <c r="NKL49"/>
      <c r="NKM49"/>
      <c r="NKN49"/>
      <c r="NKO49"/>
      <c r="NKP49"/>
      <c r="NKQ49"/>
      <c r="NKR49"/>
      <c r="NKS49"/>
      <c r="NKT49"/>
      <c r="NKU49"/>
      <c r="NKV49"/>
      <c r="NKW49"/>
      <c r="NKX49"/>
      <c r="NKY49"/>
      <c r="NKZ49"/>
      <c r="NLA49"/>
      <c r="NLB49"/>
      <c r="NLC49"/>
      <c r="NLD49"/>
      <c r="NLE49"/>
      <c r="NLF49"/>
      <c r="NLG49"/>
      <c r="NLH49"/>
      <c r="NLI49"/>
      <c r="NLJ49"/>
      <c r="NLK49"/>
      <c r="NLL49"/>
      <c r="NLM49"/>
      <c r="NLN49"/>
      <c r="NLO49"/>
      <c r="NLP49"/>
      <c r="NLQ49"/>
      <c r="NLR49"/>
      <c r="NLS49"/>
      <c r="NLT49"/>
      <c r="NLU49"/>
      <c r="NLV49"/>
      <c r="NLW49"/>
      <c r="NLX49"/>
      <c r="NLY49"/>
      <c r="NLZ49"/>
      <c r="NMA49"/>
      <c r="NMB49"/>
      <c r="NMC49"/>
      <c r="NMD49"/>
      <c r="NME49"/>
      <c r="NMF49"/>
      <c r="NMG49"/>
      <c r="NMH49"/>
      <c r="NMI49"/>
      <c r="NMJ49"/>
      <c r="NMK49"/>
      <c r="NML49"/>
      <c r="NMM49"/>
      <c r="NMN49"/>
      <c r="NMO49"/>
      <c r="NMP49"/>
      <c r="NMQ49"/>
      <c r="NMR49"/>
      <c r="NMS49"/>
      <c r="NMT49"/>
      <c r="NMU49"/>
      <c r="NMV49"/>
      <c r="NMW49"/>
      <c r="NMX49"/>
      <c r="NMY49"/>
      <c r="NMZ49"/>
      <c r="NNA49"/>
      <c r="NNB49"/>
      <c r="NNC49"/>
      <c r="NND49"/>
      <c r="NNE49"/>
      <c r="NNF49"/>
      <c r="NNG49"/>
      <c r="NNH49"/>
      <c r="NNI49"/>
      <c r="NNJ49"/>
      <c r="NNK49"/>
      <c r="NNL49"/>
      <c r="NNM49"/>
      <c r="NNN49"/>
      <c r="NNO49"/>
      <c r="NNP49"/>
      <c r="NNQ49"/>
      <c r="NNR49"/>
      <c r="NNS49"/>
      <c r="NNT49"/>
      <c r="NNU49"/>
      <c r="NNV49"/>
      <c r="NNW49"/>
      <c r="NNX49"/>
      <c r="NNY49"/>
      <c r="NNZ49"/>
      <c r="NOA49"/>
      <c r="NOB49"/>
      <c r="NOC49"/>
      <c r="NOD49"/>
      <c r="NOE49"/>
      <c r="NOF49"/>
      <c r="NOG49"/>
      <c r="NOH49"/>
      <c r="NOI49"/>
      <c r="NOJ49"/>
      <c r="NOK49"/>
      <c r="NOL49"/>
      <c r="NOM49"/>
      <c r="NON49"/>
      <c r="NOO49"/>
      <c r="NOP49"/>
      <c r="NOQ49"/>
      <c r="NOR49"/>
      <c r="NOS49"/>
      <c r="NOT49"/>
      <c r="NOU49"/>
      <c r="NOV49"/>
      <c r="NOW49"/>
      <c r="NOX49"/>
      <c r="NOY49"/>
      <c r="NOZ49"/>
      <c r="NPA49"/>
      <c r="NPB49"/>
      <c r="NPC49"/>
      <c r="NPD49"/>
      <c r="NPE49"/>
      <c r="NPF49"/>
      <c r="NPG49"/>
      <c r="NPH49"/>
      <c r="NPI49"/>
      <c r="NPJ49"/>
      <c r="NPK49"/>
      <c r="NPL49"/>
      <c r="NPM49"/>
      <c r="NPN49"/>
      <c r="NPO49"/>
      <c r="NPP49"/>
      <c r="NPQ49"/>
      <c r="NPR49"/>
      <c r="NPS49"/>
      <c r="NPT49"/>
      <c r="NPU49"/>
      <c r="NPV49"/>
      <c r="NPW49"/>
      <c r="NPX49"/>
      <c r="NPY49"/>
      <c r="NPZ49"/>
      <c r="NQA49"/>
      <c r="NQB49"/>
      <c r="NQC49"/>
      <c r="NQD49"/>
      <c r="NQE49"/>
      <c r="NQF49"/>
      <c r="NQG49"/>
      <c r="NQH49"/>
      <c r="NQI49"/>
      <c r="NQJ49"/>
      <c r="NQK49"/>
      <c r="NQL49"/>
      <c r="NQM49"/>
      <c r="NQN49"/>
      <c r="NQO49"/>
      <c r="NQP49"/>
      <c r="NQQ49"/>
      <c r="NQR49"/>
      <c r="NQS49"/>
      <c r="NQT49"/>
      <c r="NQU49"/>
      <c r="NQV49"/>
      <c r="NQW49"/>
      <c r="NQX49"/>
      <c r="NQY49"/>
      <c r="NQZ49"/>
      <c r="NRA49"/>
      <c r="NRB49"/>
      <c r="NRC49"/>
      <c r="NRD49"/>
      <c r="NRE49"/>
      <c r="NRF49"/>
      <c r="NRG49"/>
      <c r="NRH49"/>
      <c r="NRI49"/>
      <c r="NRJ49"/>
      <c r="NRK49"/>
      <c r="NRL49"/>
      <c r="NRM49"/>
      <c r="NRN49"/>
      <c r="NRO49"/>
      <c r="NRP49"/>
      <c r="NRQ49"/>
      <c r="NRR49"/>
      <c r="NRS49"/>
      <c r="NRT49"/>
      <c r="NRU49"/>
      <c r="NRV49"/>
      <c r="NRW49"/>
      <c r="NRX49"/>
      <c r="NRY49"/>
      <c r="NRZ49"/>
      <c r="NSA49"/>
      <c r="NSB49"/>
      <c r="NSC49"/>
      <c r="NSD49"/>
      <c r="NSE49"/>
      <c r="NSF49"/>
      <c r="NSG49"/>
      <c r="NSH49"/>
      <c r="NSI49"/>
      <c r="NSJ49"/>
      <c r="NSK49"/>
      <c r="NSL49"/>
      <c r="NSM49"/>
      <c r="NSN49"/>
      <c r="NSO49"/>
      <c r="NSP49"/>
      <c r="NSQ49"/>
      <c r="NSR49"/>
      <c r="NSS49"/>
      <c r="NST49"/>
      <c r="NSU49"/>
      <c r="NSV49"/>
      <c r="NSW49"/>
      <c r="NSX49"/>
      <c r="NSY49"/>
      <c r="NSZ49"/>
      <c r="NTA49"/>
      <c r="NTB49"/>
      <c r="NTC49"/>
      <c r="NTD49"/>
      <c r="NTE49"/>
      <c r="NTF49"/>
      <c r="NTG49"/>
      <c r="NTH49"/>
      <c r="NTI49"/>
      <c r="NTJ49"/>
      <c r="NTK49"/>
      <c r="NTL49"/>
      <c r="NTM49"/>
      <c r="NTN49"/>
      <c r="NTO49"/>
      <c r="NTP49"/>
      <c r="NTQ49"/>
      <c r="NTR49"/>
      <c r="NTS49"/>
      <c r="NTT49"/>
      <c r="NTU49"/>
      <c r="NTV49"/>
      <c r="NTW49"/>
      <c r="NTX49"/>
      <c r="NTY49"/>
      <c r="NTZ49"/>
      <c r="NUA49"/>
      <c r="NUB49"/>
      <c r="NUC49"/>
      <c r="NUD49"/>
      <c r="NUE49"/>
      <c r="NUF49"/>
      <c r="NUG49"/>
      <c r="NUH49"/>
      <c r="NUI49"/>
      <c r="NUJ49"/>
      <c r="NUK49"/>
      <c r="NUL49"/>
      <c r="NUM49"/>
      <c r="NUN49"/>
      <c r="NUO49"/>
      <c r="NUP49"/>
      <c r="NUQ49"/>
      <c r="NUR49"/>
      <c r="NUS49"/>
      <c r="NUT49"/>
      <c r="NUU49"/>
      <c r="NUV49"/>
      <c r="NUW49"/>
      <c r="NUX49"/>
      <c r="NUY49"/>
      <c r="NUZ49"/>
      <c r="NVA49"/>
      <c r="NVB49"/>
      <c r="NVC49"/>
      <c r="NVD49"/>
      <c r="NVE49"/>
      <c r="NVF49"/>
      <c r="NVG49"/>
      <c r="NVH49"/>
      <c r="NVI49"/>
      <c r="NVJ49"/>
      <c r="NVK49"/>
      <c r="NVL49"/>
      <c r="NVM49"/>
      <c r="NVN49"/>
      <c r="NVO49"/>
      <c r="NVP49"/>
      <c r="NVQ49"/>
      <c r="NVR49"/>
      <c r="NVS49"/>
      <c r="NVT49"/>
      <c r="NVU49"/>
      <c r="NVV49"/>
      <c r="NVW49"/>
      <c r="NVX49"/>
      <c r="NVY49"/>
      <c r="NVZ49"/>
      <c r="NWA49"/>
      <c r="NWB49"/>
      <c r="NWC49"/>
      <c r="NWD49"/>
      <c r="NWE49"/>
      <c r="NWF49"/>
      <c r="NWG49"/>
      <c r="NWH49"/>
      <c r="NWI49"/>
      <c r="NWJ49"/>
      <c r="NWK49"/>
      <c r="NWL49"/>
      <c r="NWM49"/>
      <c r="NWN49"/>
      <c r="NWO49"/>
      <c r="NWP49"/>
      <c r="NWQ49"/>
      <c r="NWR49"/>
      <c r="NWS49"/>
      <c r="NWT49"/>
      <c r="NWU49"/>
      <c r="NWV49"/>
      <c r="NWW49"/>
      <c r="NWX49"/>
      <c r="NWY49"/>
      <c r="NWZ49"/>
      <c r="NXA49"/>
      <c r="NXB49"/>
      <c r="NXC49"/>
      <c r="NXD49"/>
      <c r="NXE49"/>
      <c r="NXF49"/>
      <c r="NXG49"/>
      <c r="NXH49"/>
      <c r="NXI49"/>
      <c r="NXJ49"/>
      <c r="NXK49"/>
      <c r="NXL49"/>
      <c r="NXM49"/>
      <c r="NXN49"/>
      <c r="NXO49"/>
      <c r="NXP49"/>
      <c r="NXQ49"/>
      <c r="NXR49"/>
      <c r="NXS49"/>
      <c r="NXT49"/>
      <c r="NXU49"/>
      <c r="NXV49"/>
      <c r="NXW49"/>
      <c r="NXX49"/>
      <c r="NXY49"/>
      <c r="NXZ49"/>
      <c r="NYA49"/>
      <c r="NYB49"/>
      <c r="NYC49"/>
      <c r="NYD49"/>
      <c r="NYE49"/>
      <c r="NYF49"/>
      <c r="NYG49"/>
      <c r="NYH49"/>
      <c r="NYI49"/>
      <c r="NYJ49"/>
      <c r="NYK49"/>
      <c r="NYL49"/>
      <c r="NYM49"/>
      <c r="NYN49"/>
      <c r="NYO49"/>
      <c r="NYP49"/>
      <c r="NYQ49"/>
      <c r="NYR49"/>
      <c r="NYS49"/>
      <c r="NYT49"/>
      <c r="NYU49"/>
      <c r="NYV49"/>
      <c r="NYW49"/>
      <c r="NYX49"/>
      <c r="NYY49"/>
      <c r="NYZ49"/>
      <c r="NZA49"/>
      <c r="NZB49"/>
      <c r="NZC49"/>
      <c r="NZD49"/>
      <c r="NZE49"/>
      <c r="NZF49"/>
      <c r="NZG49"/>
      <c r="NZH49"/>
      <c r="NZI49"/>
      <c r="NZJ49"/>
      <c r="NZK49"/>
      <c r="NZL49"/>
      <c r="NZM49"/>
      <c r="NZN49"/>
      <c r="NZO49"/>
      <c r="NZP49"/>
      <c r="NZQ49"/>
      <c r="NZR49"/>
      <c r="NZS49"/>
      <c r="NZT49"/>
      <c r="NZU49"/>
      <c r="NZV49"/>
      <c r="NZW49"/>
      <c r="NZX49"/>
      <c r="NZY49"/>
      <c r="NZZ49"/>
      <c r="OAA49"/>
      <c r="OAB49"/>
      <c r="OAC49"/>
      <c r="OAD49"/>
      <c r="OAE49"/>
      <c r="OAF49"/>
      <c r="OAG49"/>
      <c r="OAH49"/>
      <c r="OAI49"/>
      <c r="OAJ49"/>
      <c r="OAK49"/>
      <c r="OAL49"/>
      <c r="OAM49"/>
      <c r="OAN49"/>
      <c r="OAO49"/>
      <c r="OAP49"/>
      <c r="OAQ49"/>
      <c r="OAR49"/>
      <c r="OAS49"/>
      <c r="OAT49"/>
      <c r="OAU49"/>
      <c r="OAV49"/>
      <c r="OAW49"/>
      <c r="OAX49"/>
      <c r="OAY49"/>
      <c r="OAZ49"/>
      <c r="OBA49"/>
      <c r="OBB49"/>
      <c r="OBC49"/>
      <c r="OBD49"/>
      <c r="OBE49"/>
      <c r="OBF49"/>
      <c r="OBG49"/>
      <c r="OBH49"/>
      <c r="OBI49"/>
      <c r="OBJ49"/>
      <c r="OBK49"/>
      <c r="OBL49"/>
      <c r="OBM49"/>
      <c r="OBN49"/>
      <c r="OBO49"/>
      <c r="OBP49"/>
      <c r="OBQ49"/>
      <c r="OBR49"/>
      <c r="OBS49"/>
      <c r="OBT49"/>
      <c r="OBU49"/>
      <c r="OBV49"/>
      <c r="OBW49"/>
      <c r="OBX49"/>
      <c r="OBY49"/>
      <c r="OBZ49"/>
      <c r="OCA49"/>
      <c r="OCB49"/>
      <c r="OCC49"/>
      <c r="OCD49"/>
      <c r="OCE49"/>
      <c r="OCF49"/>
      <c r="OCG49"/>
      <c r="OCH49"/>
      <c r="OCI49"/>
      <c r="OCJ49"/>
      <c r="OCK49"/>
      <c r="OCL49"/>
      <c r="OCM49"/>
      <c r="OCN49"/>
      <c r="OCO49"/>
      <c r="OCP49"/>
      <c r="OCQ49"/>
      <c r="OCR49"/>
      <c r="OCS49"/>
      <c r="OCT49"/>
      <c r="OCU49"/>
      <c r="OCV49"/>
      <c r="OCW49"/>
      <c r="OCX49"/>
      <c r="OCY49"/>
      <c r="OCZ49"/>
      <c r="ODA49"/>
      <c r="ODB49"/>
      <c r="ODC49"/>
      <c r="ODD49"/>
      <c r="ODE49"/>
      <c r="ODF49"/>
      <c r="ODG49"/>
      <c r="ODH49"/>
      <c r="ODI49"/>
      <c r="ODJ49"/>
      <c r="ODK49"/>
      <c r="ODL49"/>
      <c r="ODM49"/>
      <c r="ODN49"/>
      <c r="ODO49"/>
      <c r="ODP49"/>
      <c r="ODQ49"/>
      <c r="ODR49"/>
      <c r="ODS49"/>
      <c r="ODT49"/>
      <c r="ODU49"/>
      <c r="ODV49"/>
      <c r="ODW49"/>
      <c r="ODX49"/>
      <c r="ODY49"/>
      <c r="ODZ49"/>
      <c r="OEA49"/>
      <c r="OEB49"/>
      <c r="OEC49"/>
      <c r="OED49"/>
      <c r="OEE49"/>
      <c r="OEF49"/>
      <c r="OEG49"/>
      <c r="OEH49"/>
      <c r="OEI49"/>
      <c r="OEJ49"/>
      <c r="OEK49"/>
      <c r="OEL49"/>
      <c r="OEM49"/>
      <c r="OEN49"/>
      <c r="OEO49"/>
      <c r="OEP49"/>
      <c r="OEQ49"/>
      <c r="OER49"/>
      <c r="OES49"/>
      <c r="OET49"/>
      <c r="OEU49"/>
      <c r="OEV49"/>
      <c r="OEW49"/>
      <c r="OEX49"/>
      <c r="OEY49"/>
      <c r="OEZ49"/>
      <c r="OFA49"/>
      <c r="OFB49"/>
      <c r="OFC49"/>
      <c r="OFD49"/>
      <c r="OFE49"/>
      <c r="OFF49"/>
      <c r="OFG49"/>
      <c r="OFH49"/>
      <c r="OFI49"/>
      <c r="OFJ49"/>
      <c r="OFK49"/>
      <c r="OFL49"/>
      <c r="OFM49"/>
      <c r="OFN49"/>
      <c r="OFO49"/>
      <c r="OFP49"/>
      <c r="OFQ49"/>
      <c r="OFR49"/>
      <c r="OFS49"/>
      <c r="OFT49"/>
      <c r="OFU49"/>
      <c r="OFV49"/>
      <c r="OFW49"/>
      <c r="OFX49"/>
      <c r="OFY49"/>
      <c r="OFZ49"/>
      <c r="OGA49"/>
      <c r="OGB49"/>
      <c r="OGC49"/>
      <c r="OGD49"/>
      <c r="OGE49"/>
      <c r="OGF49"/>
      <c r="OGG49"/>
      <c r="OGH49"/>
      <c r="OGI49"/>
      <c r="OGJ49"/>
      <c r="OGK49"/>
      <c r="OGL49"/>
      <c r="OGM49"/>
      <c r="OGN49"/>
      <c r="OGO49"/>
      <c r="OGP49"/>
      <c r="OGQ49"/>
      <c r="OGR49"/>
      <c r="OGS49"/>
      <c r="OGT49"/>
      <c r="OGU49"/>
      <c r="OGV49"/>
      <c r="OGW49"/>
      <c r="OGX49"/>
      <c r="OGY49"/>
      <c r="OGZ49"/>
      <c r="OHA49"/>
      <c r="OHB49"/>
      <c r="OHC49"/>
      <c r="OHD49"/>
      <c r="OHE49"/>
      <c r="OHF49"/>
      <c r="OHG49"/>
      <c r="OHH49"/>
      <c r="OHI49"/>
      <c r="OHJ49"/>
      <c r="OHK49"/>
      <c r="OHL49"/>
      <c r="OHM49"/>
      <c r="OHN49"/>
      <c r="OHO49"/>
      <c r="OHP49"/>
      <c r="OHQ49"/>
      <c r="OHR49"/>
      <c r="OHS49"/>
      <c r="OHT49"/>
      <c r="OHU49"/>
      <c r="OHV49"/>
      <c r="OHW49"/>
      <c r="OHX49"/>
      <c r="OHY49"/>
      <c r="OHZ49"/>
      <c r="OIA49"/>
      <c r="OIB49"/>
      <c r="OIC49"/>
      <c r="OID49"/>
      <c r="OIE49"/>
      <c r="OIF49"/>
      <c r="OIG49"/>
      <c r="OIH49"/>
      <c r="OII49"/>
      <c r="OIJ49"/>
      <c r="OIK49"/>
      <c r="OIL49"/>
      <c r="OIM49"/>
      <c r="OIN49"/>
      <c r="OIO49"/>
      <c r="OIP49"/>
      <c r="OIQ49"/>
      <c r="OIR49"/>
      <c r="OIS49"/>
      <c r="OIT49"/>
      <c r="OIU49"/>
      <c r="OIV49"/>
      <c r="OIW49"/>
      <c r="OIX49"/>
      <c r="OIY49"/>
      <c r="OIZ49"/>
      <c r="OJA49"/>
      <c r="OJB49"/>
      <c r="OJC49"/>
      <c r="OJD49"/>
      <c r="OJE49"/>
      <c r="OJF49"/>
      <c r="OJG49"/>
      <c r="OJH49"/>
      <c r="OJI49"/>
      <c r="OJJ49"/>
      <c r="OJK49"/>
      <c r="OJL49"/>
      <c r="OJM49"/>
      <c r="OJN49"/>
      <c r="OJO49"/>
      <c r="OJP49"/>
      <c r="OJQ49"/>
      <c r="OJR49"/>
      <c r="OJS49"/>
      <c r="OJT49"/>
      <c r="OJU49"/>
      <c r="OJV49"/>
      <c r="OJW49"/>
      <c r="OJX49"/>
      <c r="OJY49"/>
      <c r="OJZ49"/>
      <c r="OKA49"/>
      <c r="OKB49"/>
      <c r="OKC49"/>
      <c r="OKD49"/>
      <c r="OKE49"/>
      <c r="OKF49"/>
      <c r="OKG49"/>
      <c r="OKH49"/>
      <c r="OKI49"/>
      <c r="OKJ49"/>
      <c r="OKK49"/>
      <c r="OKL49"/>
      <c r="OKM49"/>
      <c r="OKN49"/>
      <c r="OKO49"/>
      <c r="OKP49"/>
      <c r="OKQ49"/>
      <c r="OKR49"/>
      <c r="OKS49"/>
      <c r="OKT49"/>
      <c r="OKU49"/>
      <c r="OKV49"/>
      <c r="OKW49"/>
      <c r="OKX49"/>
      <c r="OKY49"/>
      <c r="OKZ49"/>
      <c r="OLA49"/>
      <c r="OLB49"/>
      <c r="OLC49"/>
      <c r="OLD49"/>
      <c r="OLE49"/>
      <c r="OLF49"/>
      <c r="OLG49"/>
      <c r="OLH49"/>
      <c r="OLI49"/>
      <c r="OLJ49"/>
      <c r="OLK49"/>
      <c r="OLL49"/>
      <c r="OLM49"/>
      <c r="OLN49"/>
      <c r="OLO49"/>
      <c r="OLP49"/>
      <c r="OLQ49"/>
      <c r="OLR49"/>
      <c r="OLS49"/>
      <c r="OLT49"/>
      <c r="OLU49"/>
      <c r="OLV49"/>
      <c r="OLW49"/>
      <c r="OLX49"/>
      <c r="OLY49"/>
      <c r="OLZ49"/>
      <c r="OMA49"/>
      <c r="OMB49"/>
      <c r="OMC49"/>
      <c r="OMD49"/>
      <c r="OME49"/>
      <c r="OMF49"/>
      <c r="OMG49"/>
      <c r="OMH49"/>
      <c r="OMI49"/>
      <c r="OMJ49"/>
      <c r="OMK49"/>
      <c r="OML49"/>
      <c r="OMM49"/>
      <c r="OMN49"/>
      <c r="OMO49"/>
      <c r="OMP49"/>
      <c r="OMQ49"/>
      <c r="OMR49"/>
      <c r="OMS49"/>
      <c r="OMT49"/>
      <c r="OMU49"/>
      <c r="OMV49"/>
      <c r="OMW49"/>
      <c r="OMX49"/>
      <c r="OMY49"/>
      <c r="OMZ49"/>
      <c r="ONA49"/>
      <c r="ONB49"/>
      <c r="ONC49"/>
      <c r="OND49"/>
      <c r="ONE49"/>
      <c r="ONF49"/>
      <c r="ONG49"/>
      <c r="ONH49"/>
      <c r="ONI49"/>
      <c r="ONJ49"/>
      <c r="ONK49"/>
      <c r="ONL49"/>
      <c r="ONM49"/>
      <c r="ONN49"/>
      <c r="ONO49"/>
      <c r="ONP49"/>
      <c r="ONQ49"/>
      <c r="ONR49"/>
      <c r="ONS49"/>
      <c r="ONT49"/>
      <c r="ONU49"/>
      <c r="ONV49"/>
      <c r="ONW49"/>
      <c r="ONX49"/>
      <c r="ONY49"/>
      <c r="ONZ49"/>
      <c r="OOA49"/>
      <c r="OOB49"/>
      <c r="OOC49"/>
      <c r="OOD49"/>
      <c r="OOE49"/>
      <c r="OOF49"/>
      <c r="OOG49"/>
      <c r="OOH49"/>
      <c r="OOI49"/>
      <c r="OOJ49"/>
      <c r="OOK49"/>
      <c r="OOL49"/>
      <c r="OOM49"/>
      <c r="OON49"/>
      <c r="OOO49"/>
      <c r="OOP49"/>
      <c r="OOQ49"/>
      <c r="OOR49"/>
      <c r="OOS49"/>
      <c r="OOT49"/>
      <c r="OOU49"/>
      <c r="OOV49"/>
      <c r="OOW49"/>
      <c r="OOX49"/>
      <c r="OOY49"/>
      <c r="OOZ49"/>
      <c r="OPA49"/>
      <c r="OPB49"/>
      <c r="OPC49"/>
      <c r="OPD49"/>
      <c r="OPE49"/>
      <c r="OPF49"/>
      <c r="OPG49"/>
      <c r="OPH49"/>
      <c r="OPI49"/>
      <c r="OPJ49"/>
      <c r="OPK49"/>
      <c r="OPL49"/>
      <c r="OPM49"/>
      <c r="OPN49"/>
      <c r="OPO49"/>
      <c r="OPP49"/>
      <c r="OPQ49"/>
      <c r="OPR49"/>
      <c r="OPS49"/>
      <c r="OPT49"/>
      <c r="OPU49"/>
      <c r="OPV49"/>
      <c r="OPW49"/>
      <c r="OPX49"/>
      <c r="OPY49"/>
      <c r="OPZ49"/>
      <c r="OQA49"/>
      <c r="OQB49"/>
      <c r="OQC49"/>
      <c r="OQD49"/>
      <c r="OQE49"/>
      <c r="OQF49"/>
      <c r="OQG49"/>
      <c r="OQH49"/>
      <c r="OQI49"/>
      <c r="OQJ49"/>
      <c r="OQK49"/>
      <c r="OQL49"/>
      <c r="OQM49"/>
      <c r="OQN49"/>
      <c r="OQO49"/>
      <c r="OQP49"/>
      <c r="OQQ49"/>
      <c r="OQR49"/>
      <c r="OQS49"/>
      <c r="OQT49"/>
      <c r="OQU49"/>
      <c r="OQV49"/>
      <c r="OQW49"/>
      <c r="OQX49"/>
      <c r="OQY49"/>
      <c r="OQZ49"/>
      <c r="ORA49"/>
      <c r="ORB49"/>
      <c r="ORC49"/>
      <c r="ORD49"/>
      <c r="ORE49"/>
      <c r="ORF49"/>
      <c r="ORG49"/>
      <c r="ORH49"/>
      <c r="ORI49"/>
      <c r="ORJ49"/>
      <c r="ORK49"/>
      <c r="ORL49"/>
      <c r="ORM49"/>
      <c r="ORN49"/>
      <c r="ORO49"/>
      <c r="ORP49"/>
      <c r="ORQ49"/>
      <c r="ORR49"/>
      <c r="ORS49"/>
      <c r="ORT49"/>
      <c r="ORU49"/>
      <c r="ORV49"/>
      <c r="ORW49"/>
      <c r="ORX49"/>
      <c r="ORY49"/>
      <c r="ORZ49"/>
      <c r="OSA49"/>
      <c r="OSB49"/>
      <c r="OSC49"/>
      <c r="OSD49"/>
      <c r="OSE49"/>
      <c r="OSF49"/>
      <c r="OSG49"/>
      <c r="OSH49"/>
      <c r="OSI49"/>
      <c r="OSJ49"/>
      <c r="OSK49"/>
      <c r="OSL49"/>
      <c r="OSM49"/>
      <c r="OSN49"/>
      <c r="OSO49"/>
      <c r="OSP49"/>
      <c r="OSQ49"/>
      <c r="OSR49"/>
      <c r="OSS49"/>
      <c r="OST49"/>
      <c r="OSU49"/>
      <c r="OSV49"/>
      <c r="OSW49"/>
      <c r="OSX49"/>
      <c r="OSY49"/>
      <c r="OSZ49"/>
      <c r="OTA49"/>
      <c r="OTB49"/>
      <c r="OTC49"/>
      <c r="OTD49"/>
      <c r="OTE49"/>
      <c r="OTF49"/>
      <c r="OTG49"/>
      <c r="OTH49"/>
      <c r="OTI49"/>
      <c r="OTJ49"/>
      <c r="OTK49"/>
      <c r="OTL49"/>
      <c r="OTM49"/>
      <c r="OTN49"/>
      <c r="OTO49"/>
      <c r="OTP49"/>
      <c r="OTQ49"/>
      <c r="OTR49"/>
      <c r="OTS49"/>
      <c r="OTT49"/>
      <c r="OTU49"/>
      <c r="OTV49"/>
      <c r="OTW49"/>
      <c r="OTX49"/>
      <c r="OTY49"/>
      <c r="OTZ49"/>
      <c r="OUA49"/>
      <c r="OUB49"/>
      <c r="OUC49"/>
      <c r="OUD49"/>
      <c r="OUE49"/>
      <c r="OUF49"/>
      <c r="OUG49"/>
      <c r="OUH49"/>
      <c r="OUI49"/>
      <c r="OUJ49"/>
      <c r="OUK49"/>
      <c r="OUL49"/>
      <c r="OUM49"/>
      <c r="OUN49"/>
      <c r="OUO49"/>
      <c r="OUP49"/>
      <c r="OUQ49"/>
      <c r="OUR49"/>
      <c r="OUS49"/>
      <c r="OUT49"/>
      <c r="OUU49"/>
      <c r="OUV49"/>
      <c r="OUW49"/>
      <c r="OUX49"/>
      <c r="OUY49"/>
      <c r="OUZ49"/>
      <c r="OVA49"/>
      <c r="OVB49"/>
      <c r="OVC49"/>
      <c r="OVD49"/>
      <c r="OVE49"/>
      <c r="OVF49"/>
      <c r="OVG49"/>
      <c r="OVH49"/>
      <c r="OVI49"/>
      <c r="OVJ49"/>
      <c r="OVK49"/>
      <c r="OVL49"/>
      <c r="OVM49"/>
      <c r="OVN49"/>
      <c r="OVO49"/>
      <c r="OVP49"/>
      <c r="OVQ49"/>
      <c r="OVR49"/>
      <c r="OVS49"/>
      <c r="OVT49"/>
      <c r="OVU49"/>
      <c r="OVV49"/>
      <c r="OVW49"/>
      <c r="OVX49"/>
      <c r="OVY49"/>
      <c r="OVZ49"/>
      <c r="OWA49"/>
      <c r="OWB49"/>
      <c r="OWC49"/>
      <c r="OWD49"/>
      <c r="OWE49"/>
      <c r="OWF49"/>
      <c r="OWG49"/>
      <c r="OWH49"/>
      <c r="OWI49"/>
      <c r="OWJ49"/>
      <c r="OWK49"/>
      <c r="OWL49"/>
      <c r="OWM49"/>
      <c r="OWN49"/>
      <c r="OWO49"/>
      <c r="OWP49"/>
      <c r="OWQ49"/>
      <c r="OWR49"/>
      <c r="OWS49"/>
      <c r="OWT49"/>
      <c r="OWU49"/>
      <c r="OWV49"/>
      <c r="OWW49"/>
      <c r="OWX49"/>
      <c r="OWY49"/>
      <c r="OWZ49"/>
      <c r="OXA49"/>
      <c r="OXB49"/>
      <c r="OXC49"/>
      <c r="OXD49"/>
      <c r="OXE49"/>
      <c r="OXF49"/>
      <c r="OXG49"/>
      <c r="OXH49"/>
      <c r="OXI49"/>
      <c r="OXJ49"/>
      <c r="OXK49"/>
      <c r="OXL49"/>
      <c r="OXM49"/>
      <c r="OXN49"/>
      <c r="OXO49"/>
      <c r="OXP49"/>
      <c r="OXQ49"/>
      <c r="OXR49"/>
      <c r="OXS49"/>
      <c r="OXT49"/>
      <c r="OXU49"/>
      <c r="OXV49"/>
      <c r="OXW49"/>
      <c r="OXX49"/>
      <c r="OXY49"/>
      <c r="OXZ49"/>
      <c r="OYA49"/>
      <c r="OYB49"/>
      <c r="OYC49"/>
      <c r="OYD49"/>
      <c r="OYE49"/>
      <c r="OYF49"/>
      <c r="OYG49"/>
      <c r="OYH49"/>
      <c r="OYI49"/>
      <c r="OYJ49"/>
      <c r="OYK49"/>
      <c r="OYL49"/>
      <c r="OYM49"/>
      <c r="OYN49"/>
      <c r="OYO49"/>
      <c r="OYP49"/>
      <c r="OYQ49"/>
      <c r="OYR49"/>
      <c r="OYS49"/>
      <c r="OYT49"/>
      <c r="OYU49"/>
      <c r="OYV49"/>
      <c r="OYW49"/>
      <c r="OYX49"/>
      <c r="OYY49"/>
      <c r="OYZ49"/>
      <c r="OZA49"/>
      <c r="OZB49"/>
      <c r="OZC49"/>
      <c r="OZD49"/>
      <c r="OZE49"/>
      <c r="OZF49"/>
      <c r="OZG49"/>
      <c r="OZH49"/>
      <c r="OZI49"/>
      <c r="OZJ49"/>
      <c r="OZK49"/>
      <c r="OZL49"/>
      <c r="OZM49"/>
      <c r="OZN49"/>
      <c r="OZO49"/>
      <c r="OZP49"/>
      <c r="OZQ49"/>
      <c r="OZR49"/>
      <c r="OZS49"/>
      <c r="OZT49"/>
      <c r="OZU49"/>
      <c r="OZV49"/>
      <c r="OZW49"/>
      <c r="OZX49"/>
      <c r="OZY49"/>
      <c r="OZZ49"/>
      <c r="PAA49"/>
      <c r="PAB49"/>
      <c r="PAC49"/>
      <c r="PAD49"/>
      <c r="PAE49"/>
      <c r="PAF49"/>
      <c r="PAG49"/>
      <c r="PAH49"/>
      <c r="PAI49"/>
      <c r="PAJ49"/>
      <c r="PAK49"/>
      <c r="PAL49"/>
      <c r="PAM49"/>
      <c r="PAN49"/>
      <c r="PAO49"/>
      <c r="PAP49"/>
      <c r="PAQ49"/>
      <c r="PAR49"/>
      <c r="PAS49"/>
      <c r="PAT49"/>
      <c r="PAU49"/>
      <c r="PAV49"/>
      <c r="PAW49"/>
      <c r="PAX49"/>
      <c r="PAY49"/>
      <c r="PAZ49"/>
      <c r="PBA49"/>
      <c r="PBB49"/>
      <c r="PBC49"/>
      <c r="PBD49"/>
      <c r="PBE49"/>
      <c r="PBF49"/>
      <c r="PBG49"/>
      <c r="PBH49"/>
      <c r="PBI49"/>
      <c r="PBJ49"/>
      <c r="PBK49"/>
      <c r="PBL49"/>
      <c r="PBM49"/>
      <c r="PBN49"/>
      <c r="PBO49"/>
      <c r="PBP49"/>
      <c r="PBQ49"/>
      <c r="PBR49"/>
      <c r="PBS49"/>
      <c r="PBT49"/>
      <c r="PBU49"/>
      <c r="PBV49"/>
      <c r="PBW49"/>
      <c r="PBX49"/>
      <c r="PBY49"/>
      <c r="PBZ49"/>
      <c r="PCA49"/>
      <c r="PCB49"/>
      <c r="PCC49"/>
      <c r="PCD49"/>
      <c r="PCE49"/>
      <c r="PCF49"/>
      <c r="PCG49"/>
      <c r="PCH49"/>
      <c r="PCI49"/>
      <c r="PCJ49"/>
      <c r="PCK49"/>
      <c r="PCL49"/>
      <c r="PCM49"/>
      <c r="PCN49"/>
      <c r="PCO49"/>
      <c r="PCP49"/>
      <c r="PCQ49"/>
      <c r="PCR49"/>
      <c r="PCS49"/>
      <c r="PCT49"/>
      <c r="PCU49"/>
      <c r="PCV49"/>
      <c r="PCW49"/>
      <c r="PCX49"/>
      <c r="PCY49"/>
      <c r="PCZ49"/>
      <c r="PDA49"/>
      <c r="PDB49"/>
      <c r="PDC49"/>
      <c r="PDD49"/>
      <c r="PDE49"/>
      <c r="PDF49"/>
      <c r="PDG49"/>
      <c r="PDH49"/>
      <c r="PDI49"/>
      <c r="PDJ49"/>
      <c r="PDK49"/>
      <c r="PDL49"/>
      <c r="PDM49"/>
      <c r="PDN49"/>
      <c r="PDO49"/>
      <c r="PDP49"/>
      <c r="PDQ49"/>
      <c r="PDR49"/>
      <c r="PDS49"/>
      <c r="PDT49"/>
      <c r="PDU49"/>
      <c r="PDV49"/>
      <c r="PDW49"/>
      <c r="PDX49"/>
      <c r="PDY49"/>
      <c r="PDZ49"/>
      <c r="PEA49"/>
      <c r="PEB49"/>
      <c r="PEC49"/>
      <c r="PED49"/>
      <c r="PEE49"/>
      <c r="PEF49"/>
      <c r="PEG49"/>
      <c r="PEH49"/>
      <c r="PEI49"/>
      <c r="PEJ49"/>
      <c r="PEK49"/>
      <c r="PEL49"/>
      <c r="PEM49"/>
      <c r="PEN49"/>
      <c r="PEO49"/>
      <c r="PEP49"/>
      <c r="PEQ49"/>
      <c r="PER49"/>
      <c r="PES49"/>
      <c r="PET49"/>
      <c r="PEU49"/>
      <c r="PEV49"/>
      <c r="PEW49"/>
      <c r="PEX49"/>
      <c r="PEY49"/>
      <c r="PEZ49"/>
      <c r="PFA49"/>
      <c r="PFB49"/>
      <c r="PFC49"/>
      <c r="PFD49"/>
      <c r="PFE49"/>
      <c r="PFF49"/>
      <c r="PFG49"/>
      <c r="PFH49"/>
      <c r="PFI49"/>
      <c r="PFJ49"/>
      <c r="PFK49"/>
      <c r="PFL49"/>
      <c r="PFM49"/>
      <c r="PFN49"/>
      <c r="PFO49"/>
      <c r="PFP49"/>
      <c r="PFQ49"/>
      <c r="PFR49"/>
      <c r="PFS49"/>
      <c r="PFT49"/>
      <c r="PFU49"/>
      <c r="PFV49"/>
      <c r="PFW49"/>
      <c r="PFX49"/>
      <c r="PFY49"/>
      <c r="PFZ49"/>
      <c r="PGA49"/>
      <c r="PGB49"/>
      <c r="PGC49"/>
      <c r="PGD49"/>
      <c r="PGE49"/>
      <c r="PGF49"/>
      <c r="PGG49"/>
      <c r="PGH49"/>
      <c r="PGI49"/>
      <c r="PGJ49"/>
      <c r="PGK49"/>
      <c r="PGL49"/>
      <c r="PGM49"/>
      <c r="PGN49"/>
      <c r="PGO49"/>
      <c r="PGP49"/>
      <c r="PGQ49"/>
      <c r="PGR49"/>
      <c r="PGS49"/>
      <c r="PGT49"/>
      <c r="PGU49"/>
      <c r="PGV49"/>
      <c r="PGW49"/>
      <c r="PGX49"/>
      <c r="PGY49"/>
      <c r="PGZ49"/>
      <c r="PHA49"/>
      <c r="PHB49"/>
      <c r="PHC49"/>
      <c r="PHD49"/>
      <c r="PHE49"/>
      <c r="PHF49"/>
      <c r="PHG49"/>
      <c r="PHH49"/>
      <c r="PHI49"/>
      <c r="PHJ49"/>
      <c r="PHK49"/>
      <c r="PHL49"/>
      <c r="PHM49"/>
      <c r="PHN49"/>
      <c r="PHO49"/>
      <c r="PHP49"/>
      <c r="PHQ49"/>
      <c r="PHR49"/>
      <c r="PHS49"/>
      <c r="PHT49"/>
      <c r="PHU49"/>
      <c r="PHV49"/>
      <c r="PHW49"/>
      <c r="PHX49"/>
      <c r="PHY49"/>
      <c r="PHZ49"/>
      <c r="PIA49"/>
      <c r="PIB49"/>
      <c r="PIC49"/>
      <c r="PID49"/>
      <c r="PIE49"/>
      <c r="PIF49"/>
      <c r="PIG49"/>
      <c r="PIH49"/>
      <c r="PII49"/>
      <c r="PIJ49"/>
      <c r="PIK49"/>
      <c r="PIL49"/>
      <c r="PIM49"/>
      <c r="PIN49"/>
      <c r="PIO49"/>
      <c r="PIP49"/>
      <c r="PIQ49"/>
      <c r="PIR49"/>
      <c r="PIS49"/>
      <c r="PIT49"/>
      <c r="PIU49"/>
      <c r="PIV49"/>
      <c r="PIW49"/>
      <c r="PIX49"/>
      <c r="PIY49"/>
      <c r="PIZ49"/>
      <c r="PJA49"/>
      <c r="PJB49"/>
      <c r="PJC49"/>
      <c r="PJD49"/>
      <c r="PJE49"/>
      <c r="PJF49"/>
      <c r="PJG49"/>
      <c r="PJH49"/>
      <c r="PJI49"/>
      <c r="PJJ49"/>
      <c r="PJK49"/>
      <c r="PJL49"/>
      <c r="PJM49"/>
      <c r="PJN49"/>
      <c r="PJO49"/>
      <c r="PJP49"/>
      <c r="PJQ49"/>
      <c r="PJR49"/>
      <c r="PJS49"/>
      <c r="PJT49"/>
      <c r="PJU49"/>
      <c r="PJV49"/>
      <c r="PJW49"/>
      <c r="PJX49"/>
      <c r="PJY49"/>
      <c r="PJZ49"/>
      <c r="PKA49"/>
      <c r="PKB49"/>
      <c r="PKC49"/>
      <c r="PKD49"/>
      <c r="PKE49"/>
      <c r="PKF49"/>
      <c r="PKG49"/>
      <c r="PKH49"/>
      <c r="PKI49"/>
      <c r="PKJ49"/>
      <c r="PKK49"/>
      <c r="PKL49"/>
      <c r="PKM49"/>
      <c r="PKN49"/>
      <c r="PKO49"/>
      <c r="PKP49"/>
      <c r="PKQ49"/>
      <c r="PKR49"/>
      <c r="PKS49"/>
      <c r="PKT49"/>
      <c r="PKU49"/>
      <c r="PKV49"/>
      <c r="PKW49"/>
      <c r="PKX49"/>
      <c r="PKY49"/>
      <c r="PKZ49"/>
      <c r="PLA49"/>
      <c r="PLB49"/>
      <c r="PLC49"/>
      <c r="PLD49"/>
      <c r="PLE49"/>
      <c r="PLF49"/>
      <c r="PLG49"/>
      <c r="PLH49"/>
      <c r="PLI49"/>
      <c r="PLJ49"/>
      <c r="PLK49"/>
      <c r="PLL49"/>
      <c r="PLM49"/>
      <c r="PLN49"/>
      <c r="PLO49"/>
      <c r="PLP49"/>
      <c r="PLQ49"/>
      <c r="PLR49"/>
      <c r="PLS49"/>
      <c r="PLT49"/>
      <c r="PLU49"/>
      <c r="PLV49"/>
      <c r="PLW49"/>
      <c r="PLX49"/>
      <c r="PLY49"/>
      <c r="PLZ49"/>
      <c r="PMA49"/>
      <c r="PMB49"/>
      <c r="PMC49"/>
      <c r="PMD49"/>
      <c r="PME49"/>
      <c r="PMF49"/>
      <c r="PMG49"/>
      <c r="PMH49"/>
      <c r="PMI49"/>
      <c r="PMJ49"/>
      <c r="PMK49"/>
      <c r="PML49"/>
      <c r="PMM49"/>
      <c r="PMN49"/>
      <c r="PMO49"/>
      <c r="PMP49"/>
      <c r="PMQ49"/>
      <c r="PMR49"/>
      <c r="PMS49"/>
      <c r="PMT49"/>
      <c r="PMU49"/>
      <c r="PMV49"/>
      <c r="PMW49"/>
      <c r="PMX49"/>
      <c r="PMY49"/>
      <c r="PMZ49"/>
      <c r="PNA49"/>
      <c r="PNB49"/>
      <c r="PNC49"/>
      <c r="PND49"/>
      <c r="PNE49"/>
      <c r="PNF49"/>
      <c r="PNG49"/>
      <c r="PNH49"/>
      <c r="PNI49"/>
      <c r="PNJ49"/>
      <c r="PNK49"/>
      <c r="PNL49"/>
      <c r="PNM49"/>
      <c r="PNN49"/>
      <c r="PNO49"/>
      <c r="PNP49"/>
      <c r="PNQ49"/>
      <c r="PNR49"/>
      <c r="PNS49"/>
      <c r="PNT49"/>
      <c r="PNU49"/>
      <c r="PNV49"/>
      <c r="PNW49"/>
      <c r="PNX49"/>
      <c r="PNY49"/>
      <c r="PNZ49"/>
      <c r="POA49"/>
      <c r="POB49"/>
      <c r="POC49"/>
      <c r="POD49"/>
      <c r="POE49"/>
      <c r="POF49"/>
      <c r="POG49"/>
      <c r="POH49"/>
      <c r="POI49"/>
      <c r="POJ49"/>
      <c r="POK49"/>
      <c r="POL49"/>
      <c r="POM49"/>
      <c r="PON49"/>
      <c r="POO49"/>
      <c r="POP49"/>
      <c r="POQ49"/>
      <c r="POR49"/>
      <c r="POS49"/>
      <c r="POT49"/>
      <c r="POU49"/>
      <c r="POV49"/>
      <c r="POW49"/>
      <c r="POX49"/>
      <c r="POY49"/>
      <c r="POZ49"/>
      <c r="PPA49"/>
      <c r="PPB49"/>
      <c r="PPC49"/>
      <c r="PPD49"/>
      <c r="PPE49"/>
      <c r="PPF49"/>
      <c r="PPG49"/>
      <c r="PPH49"/>
      <c r="PPI49"/>
      <c r="PPJ49"/>
      <c r="PPK49"/>
      <c r="PPL49"/>
      <c r="PPM49"/>
      <c r="PPN49"/>
      <c r="PPO49"/>
      <c r="PPP49"/>
      <c r="PPQ49"/>
      <c r="PPR49"/>
      <c r="PPS49"/>
      <c r="PPT49"/>
      <c r="PPU49"/>
      <c r="PPV49"/>
      <c r="PPW49"/>
      <c r="PPX49"/>
      <c r="PPY49"/>
      <c r="PPZ49"/>
      <c r="PQA49"/>
      <c r="PQB49"/>
      <c r="PQC49"/>
      <c r="PQD49"/>
      <c r="PQE49"/>
      <c r="PQF49"/>
      <c r="PQG49"/>
      <c r="PQH49"/>
      <c r="PQI49"/>
      <c r="PQJ49"/>
      <c r="PQK49"/>
      <c r="PQL49"/>
      <c r="PQM49"/>
      <c r="PQN49"/>
      <c r="PQO49"/>
      <c r="PQP49"/>
      <c r="PQQ49"/>
      <c r="PQR49"/>
      <c r="PQS49"/>
      <c r="PQT49"/>
      <c r="PQU49"/>
      <c r="PQV49"/>
      <c r="PQW49"/>
      <c r="PQX49"/>
      <c r="PQY49"/>
      <c r="PQZ49"/>
      <c r="PRA49"/>
      <c r="PRB49"/>
      <c r="PRC49"/>
      <c r="PRD49"/>
      <c r="PRE49"/>
      <c r="PRF49"/>
      <c r="PRG49"/>
      <c r="PRH49"/>
      <c r="PRI49"/>
      <c r="PRJ49"/>
      <c r="PRK49"/>
      <c r="PRL49"/>
      <c r="PRM49"/>
      <c r="PRN49"/>
      <c r="PRO49"/>
      <c r="PRP49"/>
      <c r="PRQ49"/>
      <c r="PRR49"/>
      <c r="PRS49"/>
      <c r="PRT49"/>
      <c r="PRU49"/>
      <c r="PRV49"/>
      <c r="PRW49"/>
      <c r="PRX49"/>
      <c r="PRY49"/>
      <c r="PRZ49"/>
      <c r="PSA49"/>
      <c r="PSB49"/>
      <c r="PSC49"/>
      <c r="PSD49"/>
      <c r="PSE49"/>
      <c r="PSF49"/>
      <c r="PSG49"/>
      <c r="PSH49"/>
      <c r="PSI49"/>
      <c r="PSJ49"/>
      <c r="PSK49"/>
      <c r="PSL49"/>
      <c r="PSM49"/>
      <c r="PSN49"/>
      <c r="PSO49"/>
      <c r="PSP49"/>
      <c r="PSQ49"/>
      <c r="PSR49"/>
      <c r="PSS49"/>
      <c r="PST49"/>
      <c r="PSU49"/>
      <c r="PSV49"/>
      <c r="PSW49"/>
      <c r="PSX49"/>
      <c r="PSY49"/>
      <c r="PSZ49"/>
      <c r="PTA49"/>
      <c r="PTB49"/>
      <c r="PTC49"/>
      <c r="PTD49"/>
      <c r="PTE49"/>
      <c r="PTF49"/>
      <c r="PTG49"/>
      <c r="PTH49"/>
      <c r="PTI49"/>
      <c r="PTJ49"/>
      <c r="PTK49"/>
      <c r="PTL49"/>
      <c r="PTM49"/>
      <c r="PTN49"/>
      <c r="PTO49"/>
      <c r="PTP49"/>
      <c r="PTQ49"/>
      <c r="PTR49"/>
      <c r="PTS49"/>
      <c r="PTT49"/>
      <c r="PTU49"/>
      <c r="PTV49"/>
      <c r="PTW49"/>
      <c r="PTX49"/>
      <c r="PTY49"/>
      <c r="PTZ49"/>
      <c r="PUA49"/>
      <c r="PUB49"/>
      <c r="PUC49"/>
      <c r="PUD49"/>
      <c r="PUE49"/>
      <c r="PUF49"/>
      <c r="PUG49"/>
      <c r="PUH49"/>
      <c r="PUI49"/>
      <c r="PUJ49"/>
      <c r="PUK49"/>
      <c r="PUL49"/>
      <c r="PUM49"/>
      <c r="PUN49"/>
      <c r="PUO49"/>
      <c r="PUP49"/>
      <c r="PUQ49"/>
      <c r="PUR49"/>
      <c r="PUS49"/>
      <c r="PUT49"/>
      <c r="PUU49"/>
      <c r="PUV49"/>
      <c r="PUW49"/>
      <c r="PUX49"/>
      <c r="PUY49"/>
      <c r="PUZ49"/>
      <c r="PVA49"/>
      <c r="PVB49"/>
      <c r="PVC49"/>
      <c r="PVD49"/>
      <c r="PVE49"/>
      <c r="PVF49"/>
      <c r="PVG49"/>
      <c r="PVH49"/>
      <c r="PVI49"/>
      <c r="PVJ49"/>
      <c r="PVK49"/>
      <c r="PVL49"/>
      <c r="PVM49"/>
      <c r="PVN49"/>
      <c r="PVO49"/>
      <c r="PVP49"/>
      <c r="PVQ49"/>
      <c r="PVR49"/>
      <c r="PVS49"/>
      <c r="PVT49"/>
      <c r="PVU49"/>
      <c r="PVV49"/>
      <c r="PVW49"/>
      <c r="PVX49"/>
      <c r="PVY49"/>
      <c r="PVZ49"/>
      <c r="PWA49"/>
      <c r="PWB49"/>
      <c r="PWC49"/>
      <c r="PWD49"/>
      <c r="PWE49"/>
      <c r="PWF49"/>
      <c r="PWG49"/>
      <c r="PWH49"/>
      <c r="PWI49"/>
      <c r="PWJ49"/>
      <c r="PWK49"/>
      <c r="PWL49"/>
      <c r="PWM49"/>
      <c r="PWN49"/>
      <c r="PWO49"/>
      <c r="PWP49"/>
      <c r="PWQ49"/>
      <c r="PWR49"/>
      <c r="PWS49"/>
      <c r="PWT49"/>
      <c r="PWU49"/>
      <c r="PWV49"/>
      <c r="PWW49"/>
      <c r="PWX49"/>
      <c r="PWY49"/>
      <c r="PWZ49"/>
      <c r="PXA49"/>
      <c r="PXB49"/>
      <c r="PXC49"/>
      <c r="PXD49"/>
      <c r="PXE49"/>
      <c r="PXF49"/>
      <c r="PXG49"/>
      <c r="PXH49"/>
      <c r="PXI49"/>
      <c r="PXJ49"/>
      <c r="PXK49"/>
      <c r="PXL49"/>
      <c r="PXM49"/>
      <c r="PXN49"/>
      <c r="PXO49"/>
      <c r="PXP49"/>
      <c r="PXQ49"/>
      <c r="PXR49"/>
      <c r="PXS49"/>
      <c r="PXT49"/>
      <c r="PXU49"/>
      <c r="PXV49"/>
      <c r="PXW49"/>
      <c r="PXX49"/>
      <c r="PXY49"/>
      <c r="PXZ49"/>
      <c r="PYA49"/>
      <c r="PYB49"/>
      <c r="PYC49"/>
      <c r="PYD49"/>
      <c r="PYE49"/>
      <c r="PYF49"/>
      <c r="PYG49"/>
      <c r="PYH49"/>
      <c r="PYI49"/>
      <c r="PYJ49"/>
      <c r="PYK49"/>
      <c r="PYL49"/>
      <c r="PYM49"/>
      <c r="PYN49"/>
      <c r="PYO49"/>
      <c r="PYP49"/>
      <c r="PYQ49"/>
      <c r="PYR49"/>
      <c r="PYS49"/>
      <c r="PYT49"/>
      <c r="PYU49"/>
      <c r="PYV49"/>
      <c r="PYW49"/>
      <c r="PYX49"/>
      <c r="PYY49"/>
      <c r="PYZ49"/>
      <c r="PZA49"/>
      <c r="PZB49"/>
      <c r="PZC49"/>
      <c r="PZD49"/>
      <c r="PZE49"/>
      <c r="PZF49"/>
      <c r="PZG49"/>
      <c r="PZH49"/>
      <c r="PZI49"/>
      <c r="PZJ49"/>
      <c r="PZK49"/>
      <c r="PZL49"/>
      <c r="PZM49"/>
      <c r="PZN49"/>
      <c r="PZO49"/>
      <c r="PZP49"/>
      <c r="PZQ49"/>
      <c r="PZR49"/>
      <c r="PZS49"/>
      <c r="PZT49"/>
      <c r="PZU49"/>
      <c r="PZV49"/>
      <c r="PZW49"/>
      <c r="PZX49"/>
      <c r="PZY49"/>
      <c r="PZZ49"/>
      <c r="QAA49"/>
      <c r="QAB49"/>
      <c r="QAC49"/>
      <c r="QAD49"/>
      <c r="QAE49"/>
      <c r="QAF49"/>
      <c r="QAG49"/>
      <c r="QAH49"/>
      <c r="QAI49"/>
      <c r="QAJ49"/>
      <c r="QAK49"/>
      <c r="QAL49"/>
      <c r="QAM49"/>
      <c r="QAN49"/>
      <c r="QAO49"/>
      <c r="QAP49"/>
      <c r="QAQ49"/>
      <c r="QAR49"/>
      <c r="QAS49"/>
      <c r="QAT49"/>
      <c r="QAU49"/>
      <c r="QAV49"/>
      <c r="QAW49"/>
      <c r="QAX49"/>
      <c r="QAY49"/>
      <c r="QAZ49"/>
      <c r="QBA49"/>
      <c r="QBB49"/>
      <c r="QBC49"/>
      <c r="QBD49"/>
      <c r="QBE49"/>
      <c r="QBF49"/>
      <c r="QBG49"/>
      <c r="QBH49"/>
      <c r="QBI49"/>
      <c r="QBJ49"/>
      <c r="QBK49"/>
      <c r="QBL49"/>
      <c r="QBM49"/>
      <c r="QBN49"/>
      <c r="QBO49"/>
      <c r="QBP49"/>
      <c r="QBQ49"/>
      <c r="QBR49"/>
      <c r="QBS49"/>
      <c r="QBT49"/>
      <c r="QBU49"/>
      <c r="QBV49"/>
      <c r="QBW49"/>
      <c r="QBX49"/>
      <c r="QBY49"/>
      <c r="QBZ49"/>
      <c r="QCA49"/>
      <c r="QCB49"/>
      <c r="QCC49"/>
      <c r="QCD49"/>
      <c r="QCE49"/>
      <c r="QCF49"/>
      <c r="QCG49"/>
      <c r="QCH49"/>
      <c r="QCI49"/>
      <c r="QCJ49"/>
      <c r="QCK49"/>
      <c r="QCL49"/>
      <c r="QCM49"/>
      <c r="QCN49"/>
      <c r="QCO49"/>
      <c r="QCP49"/>
      <c r="QCQ49"/>
      <c r="QCR49"/>
      <c r="QCS49"/>
      <c r="QCT49"/>
      <c r="QCU49"/>
      <c r="QCV49"/>
      <c r="QCW49"/>
      <c r="QCX49"/>
      <c r="QCY49"/>
      <c r="QCZ49"/>
      <c r="QDA49"/>
      <c r="QDB49"/>
      <c r="QDC49"/>
      <c r="QDD49"/>
      <c r="QDE49"/>
      <c r="QDF49"/>
      <c r="QDG49"/>
      <c r="QDH49"/>
      <c r="QDI49"/>
      <c r="QDJ49"/>
      <c r="QDK49"/>
      <c r="QDL49"/>
      <c r="QDM49"/>
      <c r="QDN49"/>
      <c r="QDO49"/>
      <c r="QDP49"/>
      <c r="QDQ49"/>
      <c r="QDR49"/>
      <c r="QDS49"/>
      <c r="QDT49"/>
      <c r="QDU49"/>
      <c r="QDV49"/>
      <c r="QDW49"/>
      <c r="QDX49"/>
      <c r="QDY49"/>
      <c r="QDZ49"/>
      <c r="QEA49"/>
      <c r="QEB49"/>
      <c r="QEC49"/>
      <c r="QED49"/>
      <c r="QEE49"/>
      <c r="QEF49"/>
      <c r="QEG49"/>
      <c r="QEH49"/>
      <c r="QEI49"/>
      <c r="QEJ49"/>
      <c r="QEK49"/>
      <c r="QEL49"/>
      <c r="QEM49"/>
      <c r="QEN49"/>
      <c r="QEO49"/>
      <c r="QEP49"/>
      <c r="QEQ49"/>
      <c r="QER49"/>
      <c r="QES49"/>
      <c r="QET49"/>
      <c r="QEU49"/>
      <c r="QEV49"/>
      <c r="QEW49"/>
      <c r="QEX49"/>
      <c r="QEY49"/>
      <c r="QEZ49"/>
      <c r="QFA49"/>
      <c r="QFB49"/>
      <c r="QFC49"/>
      <c r="QFD49"/>
      <c r="QFE49"/>
      <c r="QFF49"/>
      <c r="QFG49"/>
      <c r="QFH49"/>
      <c r="QFI49"/>
      <c r="QFJ49"/>
      <c r="QFK49"/>
      <c r="QFL49"/>
      <c r="QFM49"/>
      <c r="QFN49"/>
      <c r="QFO49"/>
      <c r="QFP49"/>
      <c r="QFQ49"/>
      <c r="QFR49"/>
      <c r="QFS49"/>
      <c r="QFT49"/>
      <c r="QFU49"/>
      <c r="QFV49"/>
      <c r="QFW49"/>
      <c r="QFX49"/>
      <c r="QFY49"/>
      <c r="QFZ49"/>
      <c r="QGA49"/>
      <c r="QGB49"/>
      <c r="QGC49"/>
      <c r="QGD49"/>
      <c r="QGE49"/>
      <c r="QGF49"/>
      <c r="QGG49"/>
      <c r="QGH49"/>
      <c r="QGI49"/>
      <c r="QGJ49"/>
      <c r="QGK49"/>
      <c r="QGL49"/>
      <c r="QGM49"/>
      <c r="QGN49"/>
      <c r="QGO49"/>
      <c r="QGP49"/>
      <c r="QGQ49"/>
      <c r="QGR49"/>
      <c r="QGS49"/>
      <c r="QGT49"/>
      <c r="QGU49"/>
      <c r="QGV49"/>
      <c r="QGW49"/>
      <c r="QGX49"/>
      <c r="QGY49"/>
      <c r="QGZ49"/>
      <c r="QHA49"/>
      <c r="QHB49"/>
      <c r="QHC49"/>
      <c r="QHD49"/>
      <c r="QHE49"/>
      <c r="QHF49"/>
      <c r="QHG49"/>
      <c r="QHH49"/>
      <c r="QHI49"/>
      <c r="QHJ49"/>
      <c r="QHK49"/>
      <c r="QHL49"/>
      <c r="QHM49"/>
      <c r="QHN49"/>
      <c r="QHO49"/>
      <c r="QHP49"/>
      <c r="QHQ49"/>
      <c r="QHR49"/>
      <c r="QHS49"/>
      <c r="QHT49"/>
      <c r="QHU49"/>
      <c r="QHV49"/>
      <c r="QHW49"/>
      <c r="QHX49"/>
      <c r="QHY49"/>
      <c r="QHZ49"/>
      <c r="QIA49"/>
      <c r="QIB49"/>
      <c r="QIC49"/>
      <c r="QID49"/>
      <c r="QIE49"/>
      <c r="QIF49"/>
      <c r="QIG49"/>
      <c r="QIH49"/>
      <c r="QII49"/>
      <c r="QIJ49"/>
      <c r="QIK49"/>
      <c r="QIL49"/>
      <c r="QIM49"/>
      <c r="QIN49"/>
      <c r="QIO49"/>
      <c r="QIP49"/>
      <c r="QIQ49"/>
      <c r="QIR49"/>
      <c r="QIS49"/>
      <c r="QIT49"/>
      <c r="QIU49"/>
      <c r="QIV49"/>
      <c r="QIW49"/>
      <c r="QIX49"/>
      <c r="QIY49"/>
      <c r="QIZ49"/>
      <c r="QJA49"/>
      <c r="QJB49"/>
      <c r="QJC49"/>
      <c r="QJD49"/>
      <c r="QJE49"/>
      <c r="QJF49"/>
      <c r="QJG49"/>
      <c r="QJH49"/>
      <c r="QJI49"/>
      <c r="QJJ49"/>
      <c r="QJK49"/>
      <c r="QJL49"/>
      <c r="QJM49"/>
      <c r="QJN49"/>
      <c r="QJO49"/>
      <c r="QJP49"/>
      <c r="QJQ49"/>
      <c r="QJR49"/>
      <c r="QJS49"/>
      <c r="QJT49"/>
      <c r="QJU49"/>
      <c r="QJV49"/>
      <c r="QJW49"/>
      <c r="QJX49"/>
      <c r="QJY49"/>
      <c r="QJZ49"/>
      <c r="QKA49"/>
      <c r="QKB49"/>
      <c r="QKC49"/>
      <c r="QKD49"/>
      <c r="QKE49"/>
      <c r="QKF49"/>
      <c r="QKG49"/>
      <c r="QKH49"/>
      <c r="QKI49"/>
      <c r="QKJ49"/>
      <c r="QKK49"/>
      <c r="QKL49"/>
      <c r="QKM49"/>
      <c r="QKN49"/>
      <c r="QKO49"/>
      <c r="QKP49"/>
      <c r="QKQ49"/>
      <c r="QKR49"/>
      <c r="QKS49"/>
      <c r="QKT49"/>
      <c r="QKU49"/>
      <c r="QKV49"/>
      <c r="QKW49"/>
      <c r="QKX49"/>
      <c r="QKY49"/>
      <c r="QKZ49"/>
      <c r="QLA49"/>
      <c r="QLB49"/>
      <c r="QLC49"/>
      <c r="QLD49"/>
      <c r="QLE49"/>
      <c r="QLF49"/>
      <c r="QLG49"/>
      <c r="QLH49"/>
      <c r="QLI49"/>
      <c r="QLJ49"/>
      <c r="QLK49"/>
      <c r="QLL49"/>
      <c r="QLM49"/>
      <c r="QLN49"/>
      <c r="QLO49"/>
      <c r="QLP49"/>
      <c r="QLQ49"/>
      <c r="QLR49"/>
      <c r="QLS49"/>
      <c r="QLT49"/>
      <c r="QLU49"/>
      <c r="QLV49"/>
      <c r="QLW49"/>
      <c r="QLX49"/>
      <c r="QLY49"/>
      <c r="QLZ49"/>
      <c r="QMA49"/>
      <c r="QMB49"/>
      <c r="QMC49"/>
      <c r="QMD49"/>
      <c r="QME49"/>
      <c r="QMF49"/>
      <c r="QMG49"/>
      <c r="QMH49"/>
      <c r="QMI49"/>
      <c r="QMJ49"/>
      <c r="QMK49"/>
      <c r="QML49"/>
      <c r="QMM49"/>
      <c r="QMN49"/>
      <c r="QMO49"/>
      <c r="QMP49"/>
      <c r="QMQ49"/>
      <c r="QMR49"/>
      <c r="QMS49"/>
      <c r="QMT49"/>
      <c r="QMU49"/>
      <c r="QMV49"/>
      <c r="QMW49"/>
      <c r="QMX49"/>
      <c r="QMY49"/>
      <c r="QMZ49"/>
      <c r="QNA49"/>
      <c r="QNB49"/>
      <c r="QNC49"/>
      <c r="QND49"/>
      <c r="QNE49"/>
      <c r="QNF49"/>
      <c r="QNG49"/>
      <c r="QNH49"/>
      <c r="QNI49"/>
      <c r="QNJ49"/>
      <c r="QNK49"/>
      <c r="QNL49"/>
      <c r="QNM49"/>
      <c r="QNN49"/>
      <c r="QNO49"/>
      <c r="QNP49"/>
      <c r="QNQ49"/>
      <c r="QNR49"/>
      <c r="QNS49"/>
      <c r="QNT49"/>
      <c r="QNU49"/>
      <c r="QNV49"/>
      <c r="QNW49"/>
      <c r="QNX49"/>
      <c r="QNY49"/>
      <c r="QNZ49"/>
      <c r="QOA49"/>
      <c r="QOB49"/>
      <c r="QOC49"/>
      <c r="QOD49"/>
      <c r="QOE49"/>
      <c r="QOF49"/>
      <c r="QOG49"/>
      <c r="QOH49"/>
      <c r="QOI49"/>
      <c r="QOJ49"/>
      <c r="QOK49"/>
      <c r="QOL49"/>
      <c r="QOM49"/>
      <c r="QON49"/>
      <c r="QOO49"/>
      <c r="QOP49"/>
      <c r="QOQ49"/>
      <c r="QOR49"/>
      <c r="QOS49"/>
      <c r="QOT49"/>
      <c r="QOU49"/>
      <c r="QOV49"/>
      <c r="QOW49"/>
      <c r="QOX49"/>
      <c r="QOY49"/>
      <c r="QOZ49"/>
      <c r="QPA49"/>
      <c r="QPB49"/>
      <c r="QPC49"/>
      <c r="QPD49"/>
      <c r="QPE49"/>
      <c r="QPF49"/>
      <c r="QPG49"/>
      <c r="QPH49"/>
      <c r="QPI49"/>
      <c r="QPJ49"/>
      <c r="QPK49"/>
      <c r="QPL49"/>
      <c r="QPM49"/>
      <c r="QPN49"/>
      <c r="QPO49"/>
      <c r="QPP49"/>
      <c r="QPQ49"/>
      <c r="QPR49"/>
      <c r="QPS49"/>
      <c r="QPT49"/>
      <c r="QPU49"/>
      <c r="QPV49"/>
      <c r="QPW49"/>
      <c r="QPX49"/>
      <c r="QPY49"/>
      <c r="QPZ49"/>
      <c r="QQA49"/>
      <c r="QQB49"/>
      <c r="QQC49"/>
      <c r="QQD49"/>
      <c r="QQE49"/>
      <c r="QQF49"/>
      <c r="QQG49"/>
      <c r="QQH49"/>
      <c r="QQI49"/>
      <c r="QQJ49"/>
      <c r="QQK49"/>
      <c r="QQL49"/>
      <c r="QQM49"/>
      <c r="QQN49"/>
      <c r="QQO49"/>
      <c r="QQP49"/>
      <c r="QQQ49"/>
      <c r="QQR49"/>
      <c r="QQS49"/>
      <c r="QQT49"/>
      <c r="QQU49"/>
      <c r="QQV49"/>
      <c r="QQW49"/>
      <c r="QQX49"/>
      <c r="QQY49"/>
      <c r="QQZ49"/>
      <c r="QRA49"/>
      <c r="QRB49"/>
      <c r="QRC49"/>
      <c r="QRD49"/>
      <c r="QRE49"/>
      <c r="QRF49"/>
      <c r="QRG49"/>
      <c r="QRH49"/>
      <c r="QRI49"/>
      <c r="QRJ49"/>
      <c r="QRK49"/>
      <c r="QRL49"/>
      <c r="QRM49"/>
      <c r="QRN49"/>
      <c r="QRO49"/>
      <c r="QRP49"/>
      <c r="QRQ49"/>
      <c r="QRR49"/>
      <c r="QRS49"/>
      <c r="QRT49"/>
      <c r="QRU49"/>
      <c r="QRV49"/>
      <c r="QRW49"/>
      <c r="QRX49"/>
      <c r="QRY49"/>
      <c r="QRZ49"/>
      <c r="QSA49"/>
      <c r="QSB49"/>
      <c r="QSC49"/>
      <c r="QSD49"/>
      <c r="QSE49"/>
      <c r="QSF49"/>
      <c r="QSG49"/>
      <c r="QSH49"/>
      <c r="QSI49"/>
      <c r="QSJ49"/>
      <c r="QSK49"/>
      <c r="QSL49"/>
      <c r="QSM49"/>
      <c r="QSN49"/>
      <c r="QSO49"/>
      <c r="QSP49"/>
      <c r="QSQ49"/>
      <c r="QSR49"/>
      <c r="QSS49"/>
      <c r="QST49"/>
      <c r="QSU49"/>
      <c r="QSV49"/>
      <c r="QSW49"/>
      <c r="QSX49"/>
      <c r="QSY49"/>
      <c r="QSZ49"/>
      <c r="QTA49"/>
      <c r="QTB49"/>
      <c r="QTC49"/>
      <c r="QTD49"/>
      <c r="QTE49"/>
      <c r="QTF49"/>
      <c r="QTG49"/>
      <c r="QTH49"/>
      <c r="QTI49"/>
      <c r="QTJ49"/>
      <c r="QTK49"/>
      <c r="QTL49"/>
      <c r="QTM49"/>
      <c r="QTN49"/>
      <c r="QTO49"/>
      <c r="QTP49"/>
      <c r="QTQ49"/>
      <c r="QTR49"/>
      <c r="QTS49"/>
      <c r="QTT49"/>
      <c r="QTU49"/>
      <c r="QTV49"/>
      <c r="QTW49"/>
      <c r="QTX49"/>
      <c r="QTY49"/>
      <c r="QTZ49"/>
      <c r="QUA49"/>
      <c r="QUB49"/>
      <c r="QUC49"/>
      <c r="QUD49"/>
      <c r="QUE49"/>
      <c r="QUF49"/>
      <c r="QUG49"/>
      <c r="QUH49"/>
      <c r="QUI49"/>
      <c r="QUJ49"/>
      <c r="QUK49"/>
      <c r="QUL49"/>
      <c r="QUM49"/>
      <c r="QUN49"/>
      <c r="QUO49"/>
      <c r="QUP49"/>
      <c r="QUQ49"/>
      <c r="QUR49"/>
      <c r="QUS49"/>
      <c r="QUT49"/>
      <c r="QUU49"/>
      <c r="QUV49"/>
      <c r="QUW49"/>
      <c r="QUX49"/>
      <c r="QUY49"/>
      <c r="QUZ49"/>
      <c r="QVA49"/>
      <c r="QVB49"/>
      <c r="QVC49"/>
      <c r="QVD49"/>
      <c r="QVE49"/>
      <c r="QVF49"/>
      <c r="QVG49"/>
      <c r="QVH49"/>
      <c r="QVI49"/>
      <c r="QVJ49"/>
      <c r="QVK49"/>
      <c r="QVL49"/>
      <c r="QVM49"/>
      <c r="QVN49"/>
      <c r="QVO49"/>
      <c r="QVP49"/>
      <c r="QVQ49"/>
      <c r="QVR49"/>
      <c r="QVS49"/>
      <c r="QVT49"/>
      <c r="QVU49"/>
      <c r="QVV49"/>
      <c r="QVW49"/>
      <c r="QVX49"/>
      <c r="QVY49"/>
      <c r="QVZ49"/>
      <c r="QWA49"/>
      <c r="QWB49"/>
      <c r="QWC49"/>
      <c r="QWD49"/>
      <c r="QWE49"/>
      <c r="QWF49"/>
      <c r="QWG49"/>
      <c r="QWH49"/>
      <c r="QWI49"/>
      <c r="QWJ49"/>
      <c r="QWK49"/>
      <c r="QWL49"/>
      <c r="QWM49"/>
      <c r="QWN49"/>
      <c r="QWO49"/>
      <c r="QWP49"/>
      <c r="QWQ49"/>
      <c r="QWR49"/>
      <c r="QWS49"/>
      <c r="QWT49"/>
      <c r="QWU49"/>
      <c r="QWV49"/>
      <c r="QWW49"/>
      <c r="QWX49"/>
      <c r="QWY49"/>
      <c r="QWZ49"/>
      <c r="QXA49"/>
      <c r="QXB49"/>
      <c r="QXC49"/>
      <c r="QXD49"/>
      <c r="QXE49"/>
      <c r="QXF49"/>
      <c r="QXG49"/>
      <c r="QXH49"/>
      <c r="QXI49"/>
      <c r="QXJ49"/>
      <c r="QXK49"/>
      <c r="QXL49"/>
      <c r="QXM49"/>
      <c r="QXN49"/>
      <c r="QXO49"/>
      <c r="QXP49"/>
      <c r="QXQ49"/>
      <c r="QXR49"/>
      <c r="QXS49"/>
      <c r="QXT49"/>
      <c r="QXU49"/>
      <c r="QXV49"/>
      <c r="QXW49"/>
      <c r="QXX49"/>
      <c r="QXY49"/>
      <c r="QXZ49"/>
      <c r="QYA49"/>
      <c r="QYB49"/>
      <c r="QYC49"/>
      <c r="QYD49"/>
      <c r="QYE49"/>
      <c r="QYF49"/>
      <c r="QYG49"/>
      <c r="QYH49"/>
      <c r="QYI49"/>
      <c r="QYJ49"/>
      <c r="QYK49"/>
      <c r="QYL49"/>
      <c r="QYM49"/>
      <c r="QYN49"/>
      <c r="QYO49"/>
      <c r="QYP49"/>
      <c r="QYQ49"/>
      <c r="QYR49"/>
      <c r="QYS49"/>
      <c r="QYT49"/>
      <c r="QYU49"/>
      <c r="QYV49"/>
      <c r="QYW49"/>
      <c r="QYX49"/>
      <c r="QYY49"/>
      <c r="QYZ49"/>
      <c r="QZA49"/>
      <c r="QZB49"/>
      <c r="QZC49"/>
      <c r="QZD49"/>
      <c r="QZE49"/>
      <c r="QZF49"/>
      <c r="QZG49"/>
      <c r="QZH49"/>
      <c r="QZI49"/>
      <c r="QZJ49"/>
      <c r="QZK49"/>
      <c r="QZL49"/>
      <c r="QZM49"/>
      <c r="QZN49"/>
      <c r="QZO49"/>
      <c r="QZP49"/>
      <c r="QZQ49"/>
      <c r="QZR49"/>
      <c r="QZS49"/>
      <c r="QZT49"/>
      <c r="QZU49"/>
      <c r="QZV49"/>
      <c r="QZW49"/>
      <c r="QZX49"/>
      <c r="QZY49"/>
      <c r="QZZ49"/>
      <c r="RAA49"/>
      <c r="RAB49"/>
      <c r="RAC49"/>
      <c r="RAD49"/>
      <c r="RAE49"/>
      <c r="RAF49"/>
      <c r="RAG49"/>
      <c r="RAH49"/>
      <c r="RAI49"/>
      <c r="RAJ49"/>
      <c r="RAK49"/>
      <c r="RAL49"/>
      <c r="RAM49"/>
      <c r="RAN49"/>
      <c r="RAO49"/>
      <c r="RAP49"/>
      <c r="RAQ49"/>
      <c r="RAR49"/>
      <c r="RAS49"/>
      <c r="RAT49"/>
      <c r="RAU49"/>
      <c r="RAV49"/>
      <c r="RAW49"/>
      <c r="RAX49"/>
      <c r="RAY49"/>
      <c r="RAZ49"/>
      <c r="RBA49"/>
      <c r="RBB49"/>
      <c r="RBC49"/>
      <c r="RBD49"/>
      <c r="RBE49"/>
      <c r="RBF49"/>
      <c r="RBG49"/>
      <c r="RBH49"/>
      <c r="RBI49"/>
      <c r="RBJ49"/>
      <c r="RBK49"/>
      <c r="RBL49"/>
      <c r="RBM49"/>
      <c r="RBN49"/>
      <c r="RBO49"/>
      <c r="RBP49"/>
      <c r="RBQ49"/>
      <c r="RBR49"/>
      <c r="RBS49"/>
      <c r="RBT49"/>
      <c r="RBU49"/>
      <c r="RBV49"/>
      <c r="RBW49"/>
      <c r="RBX49"/>
      <c r="RBY49"/>
      <c r="RBZ49"/>
      <c r="RCA49"/>
      <c r="RCB49"/>
      <c r="RCC49"/>
      <c r="RCD49"/>
      <c r="RCE49"/>
      <c r="RCF49"/>
      <c r="RCG49"/>
      <c r="RCH49"/>
      <c r="RCI49"/>
      <c r="RCJ49"/>
      <c r="RCK49"/>
      <c r="RCL49"/>
      <c r="RCM49"/>
      <c r="RCN49"/>
      <c r="RCO49"/>
      <c r="RCP49"/>
      <c r="RCQ49"/>
      <c r="RCR49"/>
      <c r="RCS49"/>
      <c r="RCT49"/>
      <c r="RCU49"/>
      <c r="RCV49"/>
      <c r="RCW49"/>
      <c r="RCX49"/>
      <c r="RCY49"/>
      <c r="RCZ49"/>
      <c r="RDA49"/>
      <c r="RDB49"/>
      <c r="RDC49"/>
      <c r="RDD49"/>
      <c r="RDE49"/>
      <c r="RDF49"/>
      <c r="RDG49"/>
      <c r="RDH49"/>
      <c r="RDI49"/>
      <c r="RDJ49"/>
      <c r="RDK49"/>
      <c r="RDL49"/>
      <c r="RDM49"/>
      <c r="RDN49"/>
      <c r="RDO49"/>
      <c r="RDP49"/>
      <c r="RDQ49"/>
      <c r="RDR49"/>
      <c r="RDS49"/>
      <c r="RDT49"/>
      <c r="RDU49"/>
      <c r="RDV49"/>
      <c r="RDW49"/>
      <c r="RDX49"/>
      <c r="RDY49"/>
      <c r="RDZ49"/>
      <c r="REA49"/>
      <c r="REB49"/>
      <c r="REC49"/>
      <c r="RED49"/>
      <c r="REE49"/>
      <c r="REF49"/>
      <c r="REG49"/>
      <c r="REH49"/>
      <c r="REI49"/>
      <c r="REJ49"/>
      <c r="REK49"/>
      <c r="REL49"/>
      <c r="REM49"/>
      <c r="REN49"/>
      <c r="REO49"/>
      <c r="REP49"/>
      <c r="REQ49"/>
      <c r="RER49"/>
      <c r="RES49"/>
      <c r="RET49"/>
      <c r="REU49"/>
      <c r="REV49"/>
      <c r="REW49"/>
      <c r="REX49"/>
      <c r="REY49"/>
      <c r="REZ49"/>
      <c r="RFA49"/>
      <c r="RFB49"/>
      <c r="RFC49"/>
      <c r="RFD49"/>
      <c r="RFE49"/>
      <c r="RFF49"/>
      <c r="RFG49"/>
      <c r="RFH49"/>
      <c r="RFI49"/>
      <c r="RFJ49"/>
      <c r="RFK49"/>
      <c r="RFL49"/>
      <c r="RFM49"/>
      <c r="RFN49"/>
      <c r="RFO49"/>
      <c r="RFP49"/>
      <c r="RFQ49"/>
      <c r="RFR49"/>
      <c r="RFS49"/>
      <c r="RFT49"/>
      <c r="RFU49"/>
      <c r="RFV49"/>
      <c r="RFW49"/>
      <c r="RFX49"/>
      <c r="RFY49"/>
      <c r="RFZ49"/>
      <c r="RGA49"/>
      <c r="RGB49"/>
      <c r="RGC49"/>
      <c r="RGD49"/>
      <c r="RGE49"/>
      <c r="RGF49"/>
      <c r="RGG49"/>
      <c r="RGH49"/>
      <c r="RGI49"/>
      <c r="RGJ49"/>
      <c r="RGK49"/>
      <c r="RGL49"/>
      <c r="RGM49"/>
      <c r="RGN49"/>
      <c r="RGO49"/>
      <c r="RGP49"/>
      <c r="RGQ49"/>
      <c r="RGR49"/>
      <c r="RGS49"/>
      <c r="RGT49"/>
      <c r="RGU49"/>
      <c r="RGV49"/>
      <c r="RGW49"/>
      <c r="RGX49"/>
      <c r="RGY49"/>
      <c r="RGZ49"/>
      <c r="RHA49"/>
      <c r="RHB49"/>
      <c r="RHC49"/>
      <c r="RHD49"/>
      <c r="RHE49"/>
      <c r="RHF49"/>
      <c r="RHG49"/>
      <c r="RHH49"/>
      <c r="RHI49"/>
      <c r="RHJ49"/>
      <c r="RHK49"/>
      <c r="RHL49"/>
      <c r="RHM49"/>
      <c r="RHN49"/>
      <c r="RHO49"/>
      <c r="RHP49"/>
      <c r="RHQ49"/>
      <c r="RHR49"/>
      <c r="RHS49"/>
      <c r="RHT49"/>
      <c r="RHU49"/>
      <c r="RHV49"/>
      <c r="RHW49"/>
      <c r="RHX49"/>
      <c r="RHY49"/>
      <c r="RHZ49"/>
      <c r="RIA49"/>
      <c r="RIB49"/>
      <c r="RIC49"/>
      <c r="RID49"/>
      <c r="RIE49"/>
      <c r="RIF49"/>
      <c r="RIG49"/>
      <c r="RIH49"/>
      <c r="RII49"/>
      <c r="RIJ49"/>
      <c r="RIK49"/>
      <c r="RIL49"/>
      <c r="RIM49"/>
      <c r="RIN49"/>
      <c r="RIO49"/>
      <c r="RIP49"/>
      <c r="RIQ49"/>
      <c r="RIR49"/>
      <c r="RIS49"/>
      <c r="RIT49"/>
      <c r="RIU49"/>
      <c r="RIV49"/>
      <c r="RIW49"/>
      <c r="RIX49"/>
      <c r="RIY49"/>
      <c r="RIZ49"/>
      <c r="RJA49"/>
      <c r="RJB49"/>
      <c r="RJC49"/>
      <c r="RJD49"/>
      <c r="RJE49"/>
      <c r="RJF49"/>
      <c r="RJG49"/>
      <c r="RJH49"/>
      <c r="RJI49"/>
      <c r="RJJ49"/>
      <c r="RJK49"/>
      <c r="RJL49"/>
      <c r="RJM49"/>
      <c r="RJN49"/>
      <c r="RJO49"/>
      <c r="RJP49"/>
      <c r="RJQ49"/>
      <c r="RJR49"/>
      <c r="RJS49"/>
      <c r="RJT49"/>
      <c r="RJU49"/>
      <c r="RJV49"/>
      <c r="RJW49"/>
      <c r="RJX49"/>
      <c r="RJY49"/>
      <c r="RJZ49"/>
      <c r="RKA49"/>
      <c r="RKB49"/>
      <c r="RKC49"/>
      <c r="RKD49"/>
      <c r="RKE49"/>
      <c r="RKF49"/>
      <c r="RKG49"/>
      <c r="RKH49"/>
      <c r="RKI49"/>
      <c r="RKJ49"/>
      <c r="RKK49"/>
      <c r="RKL49"/>
      <c r="RKM49"/>
      <c r="RKN49"/>
      <c r="RKO49"/>
      <c r="RKP49"/>
      <c r="RKQ49"/>
      <c r="RKR49"/>
      <c r="RKS49"/>
      <c r="RKT49"/>
      <c r="RKU49"/>
      <c r="RKV49"/>
      <c r="RKW49"/>
      <c r="RKX49"/>
      <c r="RKY49"/>
      <c r="RKZ49"/>
      <c r="RLA49"/>
      <c r="RLB49"/>
      <c r="RLC49"/>
      <c r="RLD49"/>
      <c r="RLE49"/>
      <c r="RLF49"/>
      <c r="RLG49"/>
      <c r="RLH49"/>
      <c r="RLI49"/>
      <c r="RLJ49"/>
      <c r="RLK49"/>
      <c r="RLL49"/>
      <c r="RLM49"/>
      <c r="RLN49"/>
      <c r="RLO49"/>
      <c r="RLP49"/>
      <c r="RLQ49"/>
      <c r="RLR49"/>
      <c r="RLS49"/>
      <c r="RLT49"/>
      <c r="RLU49"/>
      <c r="RLV49"/>
      <c r="RLW49"/>
      <c r="RLX49"/>
      <c r="RLY49"/>
      <c r="RLZ49"/>
      <c r="RMA49"/>
      <c r="RMB49"/>
      <c r="RMC49"/>
      <c r="RMD49"/>
      <c r="RME49"/>
      <c r="RMF49"/>
      <c r="RMG49"/>
      <c r="RMH49"/>
      <c r="RMI49"/>
      <c r="RMJ49"/>
      <c r="RMK49"/>
      <c r="RML49"/>
      <c r="RMM49"/>
      <c r="RMN49"/>
      <c r="RMO49"/>
      <c r="RMP49"/>
      <c r="RMQ49"/>
      <c r="RMR49"/>
      <c r="RMS49"/>
      <c r="RMT49"/>
      <c r="RMU49"/>
      <c r="RMV49"/>
      <c r="RMW49"/>
      <c r="RMX49"/>
      <c r="RMY49"/>
      <c r="RMZ49"/>
      <c r="RNA49"/>
      <c r="RNB49"/>
      <c r="RNC49"/>
      <c r="RND49"/>
      <c r="RNE49"/>
      <c r="RNF49"/>
      <c r="RNG49"/>
      <c r="RNH49"/>
      <c r="RNI49"/>
      <c r="RNJ49"/>
      <c r="RNK49"/>
      <c r="RNL49"/>
      <c r="RNM49"/>
      <c r="RNN49"/>
      <c r="RNO49"/>
      <c r="RNP49"/>
      <c r="RNQ49"/>
      <c r="RNR49"/>
      <c r="RNS49"/>
      <c r="RNT49"/>
      <c r="RNU49"/>
      <c r="RNV49"/>
      <c r="RNW49"/>
      <c r="RNX49"/>
      <c r="RNY49"/>
      <c r="RNZ49"/>
      <c r="ROA49"/>
      <c r="ROB49"/>
      <c r="ROC49"/>
      <c r="ROD49"/>
      <c r="ROE49"/>
      <c r="ROF49"/>
      <c r="ROG49"/>
      <c r="ROH49"/>
      <c r="ROI49"/>
      <c r="ROJ49"/>
      <c r="ROK49"/>
      <c r="ROL49"/>
      <c r="ROM49"/>
      <c r="RON49"/>
      <c r="ROO49"/>
      <c r="ROP49"/>
      <c r="ROQ49"/>
      <c r="ROR49"/>
      <c r="ROS49"/>
      <c r="ROT49"/>
      <c r="ROU49"/>
      <c r="ROV49"/>
      <c r="ROW49"/>
      <c r="ROX49"/>
      <c r="ROY49"/>
      <c r="ROZ49"/>
      <c r="RPA49"/>
      <c r="RPB49"/>
      <c r="RPC49"/>
      <c r="RPD49"/>
      <c r="RPE49"/>
      <c r="RPF49"/>
      <c r="RPG49"/>
      <c r="RPH49"/>
      <c r="RPI49"/>
      <c r="RPJ49"/>
      <c r="RPK49"/>
      <c r="RPL49"/>
      <c r="RPM49"/>
      <c r="RPN49"/>
      <c r="RPO49"/>
      <c r="RPP49"/>
      <c r="RPQ49"/>
      <c r="RPR49"/>
      <c r="RPS49"/>
      <c r="RPT49"/>
      <c r="RPU49"/>
      <c r="RPV49"/>
      <c r="RPW49"/>
      <c r="RPX49"/>
      <c r="RPY49"/>
      <c r="RPZ49"/>
      <c r="RQA49"/>
      <c r="RQB49"/>
      <c r="RQC49"/>
      <c r="RQD49"/>
      <c r="RQE49"/>
      <c r="RQF49"/>
      <c r="RQG49"/>
      <c r="RQH49"/>
      <c r="RQI49"/>
      <c r="RQJ49"/>
      <c r="RQK49"/>
      <c r="RQL49"/>
      <c r="RQM49"/>
      <c r="RQN49"/>
      <c r="RQO49"/>
      <c r="RQP49"/>
      <c r="RQQ49"/>
      <c r="RQR49"/>
      <c r="RQS49"/>
      <c r="RQT49"/>
      <c r="RQU49"/>
      <c r="RQV49"/>
      <c r="RQW49"/>
      <c r="RQX49"/>
      <c r="RQY49"/>
      <c r="RQZ49"/>
      <c r="RRA49"/>
      <c r="RRB49"/>
      <c r="RRC49"/>
      <c r="RRD49"/>
      <c r="RRE49"/>
      <c r="RRF49"/>
      <c r="RRG49"/>
      <c r="RRH49"/>
      <c r="RRI49"/>
      <c r="RRJ49"/>
      <c r="RRK49"/>
      <c r="RRL49"/>
      <c r="RRM49"/>
      <c r="RRN49"/>
      <c r="RRO49"/>
      <c r="RRP49"/>
      <c r="RRQ49"/>
      <c r="RRR49"/>
      <c r="RRS49"/>
      <c r="RRT49"/>
      <c r="RRU49"/>
      <c r="RRV49"/>
      <c r="RRW49"/>
      <c r="RRX49"/>
      <c r="RRY49"/>
      <c r="RRZ49"/>
      <c r="RSA49"/>
      <c r="RSB49"/>
      <c r="RSC49"/>
      <c r="RSD49"/>
      <c r="RSE49"/>
      <c r="RSF49"/>
      <c r="RSG49"/>
      <c r="RSH49"/>
      <c r="RSI49"/>
      <c r="RSJ49"/>
      <c r="RSK49"/>
      <c r="RSL49"/>
      <c r="RSM49"/>
      <c r="RSN49"/>
      <c r="RSO49"/>
      <c r="RSP49"/>
      <c r="RSQ49"/>
      <c r="RSR49"/>
      <c r="RSS49"/>
      <c r="RST49"/>
      <c r="RSU49"/>
      <c r="RSV49"/>
      <c r="RSW49"/>
      <c r="RSX49"/>
      <c r="RSY49"/>
      <c r="RSZ49"/>
      <c r="RTA49"/>
      <c r="RTB49"/>
      <c r="RTC49"/>
      <c r="RTD49"/>
      <c r="RTE49"/>
      <c r="RTF49"/>
      <c r="RTG49"/>
      <c r="RTH49"/>
      <c r="RTI49"/>
      <c r="RTJ49"/>
      <c r="RTK49"/>
      <c r="RTL49"/>
      <c r="RTM49"/>
      <c r="RTN49"/>
      <c r="RTO49"/>
      <c r="RTP49"/>
      <c r="RTQ49"/>
      <c r="RTR49"/>
      <c r="RTS49"/>
      <c r="RTT49"/>
      <c r="RTU49"/>
      <c r="RTV49"/>
      <c r="RTW49"/>
      <c r="RTX49"/>
      <c r="RTY49"/>
      <c r="RTZ49"/>
      <c r="RUA49"/>
      <c r="RUB49"/>
      <c r="RUC49"/>
      <c r="RUD49"/>
      <c r="RUE49"/>
      <c r="RUF49"/>
      <c r="RUG49"/>
      <c r="RUH49"/>
      <c r="RUI49"/>
      <c r="RUJ49"/>
      <c r="RUK49"/>
      <c r="RUL49"/>
      <c r="RUM49"/>
      <c r="RUN49"/>
      <c r="RUO49"/>
      <c r="RUP49"/>
      <c r="RUQ49"/>
      <c r="RUR49"/>
      <c r="RUS49"/>
      <c r="RUT49"/>
      <c r="RUU49"/>
      <c r="RUV49"/>
      <c r="RUW49"/>
      <c r="RUX49"/>
      <c r="RUY49"/>
      <c r="RUZ49"/>
      <c r="RVA49"/>
      <c r="RVB49"/>
      <c r="RVC49"/>
      <c r="RVD49"/>
      <c r="RVE49"/>
      <c r="RVF49"/>
      <c r="RVG49"/>
      <c r="RVH49"/>
      <c r="RVI49"/>
      <c r="RVJ49"/>
      <c r="RVK49"/>
      <c r="RVL49"/>
      <c r="RVM49"/>
      <c r="RVN49"/>
      <c r="RVO49"/>
      <c r="RVP49"/>
      <c r="RVQ49"/>
      <c r="RVR49"/>
      <c r="RVS49"/>
      <c r="RVT49"/>
      <c r="RVU49"/>
      <c r="RVV49"/>
      <c r="RVW49"/>
      <c r="RVX49"/>
      <c r="RVY49"/>
      <c r="RVZ49"/>
      <c r="RWA49"/>
      <c r="RWB49"/>
      <c r="RWC49"/>
      <c r="RWD49"/>
      <c r="RWE49"/>
      <c r="RWF49"/>
      <c r="RWG49"/>
      <c r="RWH49"/>
      <c r="RWI49"/>
      <c r="RWJ49"/>
      <c r="RWK49"/>
      <c r="RWL49"/>
      <c r="RWM49"/>
      <c r="RWN49"/>
      <c r="RWO49"/>
      <c r="RWP49"/>
      <c r="RWQ49"/>
      <c r="RWR49"/>
      <c r="RWS49"/>
      <c r="RWT49"/>
      <c r="RWU49"/>
      <c r="RWV49"/>
      <c r="RWW49"/>
      <c r="RWX49"/>
      <c r="RWY49"/>
      <c r="RWZ49"/>
      <c r="RXA49"/>
      <c r="RXB49"/>
      <c r="RXC49"/>
      <c r="RXD49"/>
      <c r="RXE49"/>
      <c r="RXF49"/>
      <c r="RXG49"/>
      <c r="RXH49"/>
      <c r="RXI49"/>
      <c r="RXJ49"/>
      <c r="RXK49"/>
      <c r="RXL49"/>
      <c r="RXM49"/>
      <c r="RXN49"/>
      <c r="RXO49"/>
      <c r="RXP49"/>
      <c r="RXQ49"/>
      <c r="RXR49"/>
      <c r="RXS49"/>
      <c r="RXT49"/>
      <c r="RXU49"/>
      <c r="RXV49"/>
      <c r="RXW49"/>
      <c r="RXX49"/>
      <c r="RXY49"/>
      <c r="RXZ49"/>
      <c r="RYA49"/>
      <c r="RYB49"/>
      <c r="RYC49"/>
      <c r="RYD49"/>
      <c r="RYE49"/>
      <c r="RYF49"/>
      <c r="RYG49"/>
      <c r="RYH49"/>
      <c r="RYI49"/>
      <c r="RYJ49"/>
      <c r="RYK49"/>
      <c r="RYL49"/>
      <c r="RYM49"/>
      <c r="RYN49"/>
      <c r="RYO49"/>
      <c r="RYP49"/>
      <c r="RYQ49"/>
      <c r="RYR49"/>
      <c r="RYS49"/>
      <c r="RYT49"/>
      <c r="RYU49"/>
      <c r="RYV49"/>
      <c r="RYW49"/>
      <c r="RYX49"/>
      <c r="RYY49"/>
      <c r="RYZ49"/>
      <c r="RZA49"/>
      <c r="RZB49"/>
      <c r="RZC49"/>
      <c r="RZD49"/>
      <c r="RZE49"/>
      <c r="RZF49"/>
      <c r="RZG49"/>
      <c r="RZH49"/>
      <c r="RZI49"/>
      <c r="RZJ49"/>
      <c r="RZK49"/>
      <c r="RZL49"/>
      <c r="RZM49"/>
      <c r="RZN49"/>
      <c r="RZO49"/>
      <c r="RZP49"/>
      <c r="RZQ49"/>
      <c r="RZR49"/>
      <c r="RZS49"/>
      <c r="RZT49"/>
      <c r="RZU49"/>
      <c r="RZV49"/>
      <c r="RZW49"/>
      <c r="RZX49"/>
      <c r="RZY49"/>
      <c r="RZZ49"/>
      <c r="SAA49"/>
      <c r="SAB49"/>
      <c r="SAC49"/>
      <c r="SAD49"/>
      <c r="SAE49"/>
      <c r="SAF49"/>
      <c r="SAG49"/>
      <c r="SAH49"/>
      <c r="SAI49"/>
      <c r="SAJ49"/>
      <c r="SAK49"/>
      <c r="SAL49"/>
      <c r="SAM49"/>
      <c r="SAN49"/>
      <c r="SAO49"/>
      <c r="SAP49"/>
      <c r="SAQ49"/>
      <c r="SAR49"/>
      <c r="SAS49"/>
      <c r="SAT49"/>
      <c r="SAU49"/>
      <c r="SAV49"/>
      <c r="SAW49"/>
      <c r="SAX49"/>
      <c r="SAY49"/>
      <c r="SAZ49"/>
      <c r="SBA49"/>
      <c r="SBB49"/>
      <c r="SBC49"/>
      <c r="SBD49"/>
      <c r="SBE49"/>
      <c r="SBF49"/>
      <c r="SBG49"/>
      <c r="SBH49"/>
      <c r="SBI49"/>
      <c r="SBJ49"/>
      <c r="SBK49"/>
      <c r="SBL49"/>
      <c r="SBM49"/>
      <c r="SBN49"/>
      <c r="SBO49"/>
      <c r="SBP49"/>
      <c r="SBQ49"/>
      <c r="SBR49"/>
      <c r="SBS49"/>
      <c r="SBT49"/>
      <c r="SBU49"/>
      <c r="SBV49"/>
      <c r="SBW49"/>
      <c r="SBX49"/>
      <c r="SBY49"/>
      <c r="SBZ49"/>
      <c r="SCA49"/>
      <c r="SCB49"/>
      <c r="SCC49"/>
      <c r="SCD49"/>
      <c r="SCE49"/>
      <c r="SCF49"/>
      <c r="SCG49"/>
      <c r="SCH49"/>
      <c r="SCI49"/>
      <c r="SCJ49"/>
      <c r="SCK49"/>
      <c r="SCL49"/>
      <c r="SCM49"/>
      <c r="SCN49"/>
      <c r="SCO49"/>
      <c r="SCP49"/>
      <c r="SCQ49"/>
      <c r="SCR49"/>
      <c r="SCS49"/>
      <c r="SCT49"/>
      <c r="SCU49"/>
      <c r="SCV49"/>
      <c r="SCW49"/>
      <c r="SCX49"/>
      <c r="SCY49"/>
      <c r="SCZ49"/>
      <c r="SDA49"/>
      <c r="SDB49"/>
      <c r="SDC49"/>
      <c r="SDD49"/>
      <c r="SDE49"/>
      <c r="SDF49"/>
      <c r="SDG49"/>
      <c r="SDH49"/>
      <c r="SDI49"/>
      <c r="SDJ49"/>
      <c r="SDK49"/>
      <c r="SDL49"/>
      <c r="SDM49"/>
      <c r="SDN49"/>
      <c r="SDO49"/>
      <c r="SDP49"/>
      <c r="SDQ49"/>
      <c r="SDR49"/>
      <c r="SDS49"/>
      <c r="SDT49"/>
      <c r="SDU49"/>
      <c r="SDV49"/>
      <c r="SDW49"/>
      <c r="SDX49"/>
      <c r="SDY49"/>
      <c r="SDZ49"/>
      <c r="SEA49"/>
      <c r="SEB49"/>
      <c r="SEC49"/>
      <c r="SED49"/>
      <c r="SEE49"/>
      <c r="SEF49"/>
      <c r="SEG49"/>
      <c r="SEH49"/>
      <c r="SEI49"/>
      <c r="SEJ49"/>
      <c r="SEK49"/>
      <c r="SEL49"/>
      <c r="SEM49"/>
      <c r="SEN49"/>
      <c r="SEO49"/>
      <c r="SEP49"/>
      <c r="SEQ49"/>
      <c r="SER49"/>
      <c r="SES49"/>
      <c r="SET49"/>
      <c r="SEU49"/>
      <c r="SEV49"/>
      <c r="SEW49"/>
      <c r="SEX49"/>
      <c r="SEY49"/>
      <c r="SEZ49"/>
      <c r="SFA49"/>
      <c r="SFB49"/>
      <c r="SFC49"/>
      <c r="SFD49"/>
      <c r="SFE49"/>
      <c r="SFF49"/>
      <c r="SFG49"/>
      <c r="SFH49"/>
      <c r="SFI49"/>
      <c r="SFJ49"/>
      <c r="SFK49"/>
      <c r="SFL49"/>
      <c r="SFM49"/>
      <c r="SFN49"/>
      <c r="SFO49"/>
      <c r="SFP49"/>
      <c r="SFQ49"/>
      <c r="SFR49"/>
      <c r="SFS49"/>
      <c r="SFT49"/>
      <c r="SFU49"/>
      <c r="SFV49"/>
      <c r="SFW49"/>
      <c r="SFX49"/>
      <c r="SFY49"/>
      <c r="SFZ49"/>
      <c r="SGA49"/>
      <c r="SGB49"/>
      <c r="SGC49"/>
      <c r="SGD49"/>
      <c r="SGE49"/>
      <c r="SGF49"/>
      <c r="SGG49"/>
      <c r="SGH49"/>
      <c r="SGI49"/>
      <c r="SGJ49"/>
      <c r="SGK49"/>
      <c r="SGL49"/>
      <c r="SGM49"/>
      <c r="SGN49"/>
      <c r="SGO49"/>
      <c r="SGP49"/>
      <c r="SGQ49"/>
      <c r="SGR49"/>
      <c r="SGS49"/>
      <c r="SGT49"/>
      <c r="SGU49"/>
      <c r="SGV49"/>
      <c r="SGW49"/>
      <c r="SGX49"/>
      <c r="SGY49"/>
      <c r="SGZ49"/>
      <c r="SHA49"/>
      <c r="SHB49"/>
      <c r="SHC49"/>
      <c r="SHD49"/>
      <c r="SHE49"/>
      <c r="SHF49"/>
      <c r="SHG49"/>
      <c r="SHH49"/>
      <c r="SHI49"/>
      <c r="SHJ49"/>
      <c r="SHK49"/>
      <c r="SHL49"/>
      <c r="SHM49"/>
      <c r="SHN49"/>
      <c r="SHO49"/>
      <c r="SHP49"/>
      <c r="SHQ49"/>
      <c r="SHR49"/>
      <c r="SHS49"/>
      <c r="SHT49"/>
      <c r="SHU49"/>
      <c r="SHV49"/>
      <c r="SHW49"/>
      <c r="SHX49"/>
      <c r="SHY49"/>
      <c r="SHZ49"/>
      <c r="SIA49"/>
      <c r="SIB49"/>
      <c r="SIC49"/>
      <c r="SID49"/>
      <c r="SIE49"/>
      <c r="SIF49"/>
      <c r="SIG49"/>
      <c r="SIH49"/>
      <c r="SII49"/>
      <c r="SIJ49"/>
      <c r="SIK49"/>
      <c r="SIL49"/>
      <c r="SIM49"/>
      <c r="SIN49"/>
      <c r="SIO49"/>
      <c r="SIP49"/>
      <c r="SIQ49"/>
      <c r="SIR49"/>
      <c r="SIS49"/>
      <c r="SIT49"/>
      <c r="SIU49"/>
      <c r="SIV49"/>
      <c r="SIW49"/>
      <c r="SIX49"/>
      <c r="SIY49"/>
      <c r="SIZ49"/>
      <c r="SJA49"/>
      <c r="SJB49"/>
      <c r="SJC49"/>
      <c r="SJD49"/>
      <c r="SJE49"/>
      <c r="SJF49"/>
      <c r="SJG49"/>
      <c r="SJH49"/>
      <c r="SJI49"/>
      <c r="SJJ49"/>
      <c r="SJK49"/>
      <c r="SJL49"/>
      <c r="SJM49"/>
      <c r="SJN49"/>
      <c r="SJO49"/>
      <c r="SJP49"/>
      <c r="SJQ49"/>
      <c r="SJR49"/>
      <c r="SJS49"/>
      <c r="SJT49"/>
      <c r="SJU49"/>
      <c r="SJV49"/>
      <c r="SJW49"/>
      <c r="SJX49"/>
      <c r="SJY49"/>
      <c r="SJZ49"/>
      <c r="SKA49"/>
      <c r="SKB49"/>
      <c r="SKC49"/>
      <c r="SKD49"/>
      <c r="SKE49"/>
      <c r="SKF49"/>
      <c r="SKG49"/>
      <c r="SKH49"/>
      <c r="SKI49"/>
      <c r="SKJ49"/>
      <c r="SKK49"/>
      <c r="SKL49"/>
      <c r="SKM49"/>
      <c r="SKN49"/>
      <c r="SKO49"/>
      <c r="SKP49"/>
      <c r="SKQ49"/>
      <c r="SKR49"/>
      <c r="SKS49"/>
      <c r="SKT49"/>
      <c r="SKU49"/>
      <c r="SKV49"/>
      <c r="SKW49"/>
      <c r="SKX49"/>
      <c r="SKY49"/>
      <c r="SKZ49"/>
      <c r="SLA49"/>
      <c r="SLB49"/>
      <c r="SLC49"/>
      <c r="SLD49"/>
      <c r="SLE49"/>
      <c r="SLF49"/>
      <c r="SLG49"/>
      <c r="SLH49"/>
      <c r="SLI49"/>
      <c r="SLJ49"/>
      <c r="SLK49"/>
      <c r="SLL49"/>
      <c r="SLM49"/>
      <c r="SLN49"/>
      <c r="SLO49"/>
      <c r="SLP49"/>
      <c r="SLQ49"/>
      <c r="SLR49"/>
      <c r="SLS49"/>
      <c r="SLT49"/>
      <c r="SLU49"/>
      <c r="SLV49"/>
      <c r="SLW49"/>
      <c r="SLX49"/>
      <c r="SLY49"/>
      <c r="SLZ49"/>
      <c r="SMA49"/>
      <c r="SMB49"/>
      <c r="SMC49"/>
      <c r="SMD49"/>
      <c r="SME49"/>
      <c r="SMF49"/>
      <c r="SMG49"/>
      <c r="SMH49"/>
      <c r="SMI49"/>
      <c r="SMJ49"/>
      <c r="SMK49"/>
      <c r="SML49"/>
      <c r="SMM49"/>
      <c r="SMN49"/>
      <c r="SMO49"/>
      <c r="SMP49"/>
      <c r="SMQ49"/>
      <c r="SMR49"/>
      <c r="SMS49"/>
      <c r="SMT49"/>
      <c r="SMU49"/>
      <c r="SMV49"/>
      <c r="SMW49"/>
      <c r="SMX49"/>
      <c r="SMY49"/>
      <c r="SMZ49"/>
      <c r="SNA49"/>
      <c r="SNB49"/>
      <c r="SNC49"/>
      <c r="SND49"/>
      <c r="SNE49"/>
      <c r="SNF49"/>
      <c r="SNG49"/>
      <c r="SNH49"/>
      <c r="SNI49"/>
      <c r="SNJ49"/>
      <c r="SNK49"/>
      <c r="SNL49"/>
      <c r="SNM49"/>
      <c r="SNN49"/>
      <c r="SNO49"/>
      <c r="SNP49"/>
      <c r="SNQ49"/>
      <c r="SNR49"/>
      <c r="SNS49"/>
      <c r="SNT49"/>
      <c r="SNU49"/>
      <c r="SNV49"/>
      <c r="SNW49"/>
      <c r="SNX49"/>
      <c r="SNY49"/>
      <c r="SNZ49"/>
      <c r="SOA49"/>
      <c r="SOB49"/>
      <c r="SOC49"/>
      <c r="SOD49"/>
      <c r="SOE49"/>
      <c r="SOF49"/>
      <c r="SOG49"/>
      <c r="SOH49"/>
      <c r="SOI49"/>
      <c r="SOJ49"/>
      <c r="SOK49"/>
      <c r="SOL49"/>
      <c r="SOM49"/>
      <c r="SON49"/>
      <c r="SOO49"/>
      <c r="SOP49"/>
      <c r="SOQ49"/>
      <c r="SOR49"/>
      <c r="SOS49"/>
      <c r="SOT49"/>
      <c r="SOU49"/>
      <c r="SOV49"/>
      <c r="SOW49"/>
      <c r="SOX49"/>
      <c r="SOY49"/>
      <c r="SOZ49"/>
      <c r="SPA49"/>
      <c r="SPB49"/>
      <c r="SPC49"/>
      <c r="SPD49"/>
      <c r="SPE49"/>
      <c r="SPF49"/>
      <c r="SPG49"/>
      <c r="SPH49"/>
      <c r="SPI49"/>
      <c r="SPJ49"/>
      <c r="SPK49"/>
      <c r="SPL49"/>
      <c r="SPM49"/>
      <c r="SPN49"/>
      <c r="SPO49"/>
      <c r="SPP49"/>
      <c r="SPQ49"/>
      <c r="SPR49"/>
      <c r="SPS49"/>
      <c r="SPT49"/>
      <c r="SPU49"/>
      <c r="SPV49"/>
      <c r="SPW49"/>
      <c r="SPX49"/>
      <c r="SPY49"/>
      <c r="SPZ49"/>
      <c r="SQA49"/>
      <c r="SQB49"/>
      <c r="SQC49"/>
      <c r="SQD49"/>
      <c r="SQE49"/>
      <c r="SQF49"/>
      <c r="SQG49"/>
      <c r="SQH49"/>
      <c r="SQI49"/>
      <c r="SQJ49"/>
      <c r="SQK49"/>
      <c r="SQL49"/>
      <c r="SQM49"/>
      <c r="SQN49"/>
      <c r="SQO49"/>
      <c r="SQP49"/>
      <c r="SQQ49"/>
      <c r="SQR49"/>
      <c r="SQS49"/>
      <c r="SQT49"/>
      <c r="SQU49"/>
      <c r="SQV49"/>
      <c r="SQW49"/>
      <c r="SQX49"/>
      <c r="SQY49"/>
      <c r="SQZ49"/>
      <c r="SRA49"/>
      <c r="SRB49"/>
      <c r="SRC49"/>
      <c r="SRD49"/>
      <c r="SRE49"/>
      <c r="SRF49"/>
      <c r="SRG49"/>
      <c r="SRH49"/>
      <c r="SRI49"/>
      <c r="SRJ49"/>
      <c r="SRK49"/>
      <c r="SRL49"/>
      <c r="SRM49"/>
      <c r="SRN49"/>
      <c r="SRO49"/>
      <c r="SRP49"/>
      <c r="SRQ49"/>
      <c r="SRR49"/>
      <c r="SRS49"/>
      <c r="SRT49"/>
      <c r="SRU49"/>
      <c r="SRV49"/>
      <c r="SRW49"/>
      <c r="SRX49"/>
      <c r="SRY49"/>
      <c r="SRZ49"/>
      <c r="SSA49"/>
      <c r="SSB49"/>
      <c r="SSC49"/>
      <c r="SSD49"/>
      <c r="SSE49"/>
      <c r="SSF49"/>
      <c r="SSG49"/>
      <c r="SSH49"/>
      <c r="SSI49"/>
      <c r="SSJ49"/>
      <c r="SSK49"/>
      <c r="SSL49"/>
      <c r="SSM49"/>
      <c r="SSN49"/>
      <c r="SSO49"/>
      <c r="SSP49"/>
      <c r="SSQ49"/>
      <c r="SSR49"/>
      <c r="SSS49"/>
      <c r="SST49"/>
      <c r="SSU49"/>
      <c r="SSV49"/>
      <c r="SSW49"/>
      <c r="SSX49"/>
      <c r="SSY49"/>
      <c r="SSZ49"/>
      <c r="STA49"/>
      <c r="STB49"/>
      <c r="STC49"/>
      <c r="STD49"/>
      <c r="STE49"/>
      <c r="STF49"/>
      <c r="STG49"/>
      <c r="STH49"/>
      <c r="STI49"/>
      <c r="STJ49"/>
      <c r="STK49"/>
      <c r="STL49"/>
      <c r="STM49"/>
      <c r="STN49"/>
      <c r="STO49"/>
      <c r="STP49"/>
      <c r="STQ49"/>
      <c r="STR49"/>
      <c r="STS49"/>
      <c r="STT49"/>
      <c r="STU49"/>
      <c r="STV49"/>
      <c r="STW49"/>
      <c r="STX49"/>
      <c r="STY49"/>
      <c r="STZ49"/>
      <c r="SUA49"/>
      <c r="SUB49"/>
      <c r="SUC49"/>
      <c r="SUD49"/>
      <c r="SUE49"/>
      <c r="SUF49"/>
      <c r="SUG49"/>
      <c r="SUH49"/>
      <c r="SUI49"/>
      <c r="SUJ49"/>
      <c r="SUK49"/>
      <c r="SUL49"/>
      <c r="SUM49"/>
      <c r="SUN49"/>
      <c r="SUO49"/>
      <c r="SUP49"/>
      <c r="SUQ49"/>
      <c r="SUR49"/>
      <c r="SUS49"/>
      <c r="SUT49"/>
      <c r="SUU49"/>
      <c r="SUV49"/>
      <c r="SUW49"/>
      <c r="SUX49"/>
      <c r="SUY49"/>
      <c r="SUZ49"/>
      <c r="SVA49"/>
      <c r="SVB49"/>
      <c r="SVC49"/>
      <c r="SVD49"/>
      <c r="SVE49"/>
      <c r="SVF49"/>
      <c r="SVG49"/>
      <c r="SVH49"/>
      <c r="SVI49"/>
      <c r="SVJ49"/>
      <c r="SVK49"/>
      <c r="SVL49"/>
      <c r="SVM49"/>
      <c r="SVN49"/>
      <c r="SVO49"/>
      <c r="SVP49"/>
      <c r="SVQ49"/>
      <c r="SVR49"/>
      <c r="SVS49"/>
      <c r="SVT49"/>
      <c r="SVU49"/>
      <c r="SVV49"/>
      <c r="SVW49"/>
      <c r="SVX49"/>
      <c r="SVY49"/>
      <c r="SVZ49"/>
      <c r="SWA49"/>
      <c r="SWB49"/>
      <c r="SWC49"/>
      <c r="SWD49"/>
      <c r="SWE49"/>
      <c r="SWF49"/>
      <c r="SWG49"/>
      <c r="SWH49"/>
      <c r="SWI49"/>
      <c r="SWJ49"/>
      <c r="SWK49"/>
      <c r="SWL49"/>
      <c r="SWM49"/>
      <c r="SWN49"/>
      <c r="SWO49"/>
      <c r="SWP49"/>
      <c r="SWQ49"/>
      <c r="SWR49"/>
      <c r="SWS49"/>
      <c r="SWT49"/>
      <c r="SWU49"/>
      <c r="SWV49"/>
      <c r="SWW49"/>
      <c r="SWX49"/>
      <c r="SWY49"/>
      <c r="SWZ49"/>
      <c r="SXA49"/>
      <c r="SXB49"/>
      <c r="SXC49"/>
      <c r="SXD49"/>
      <c r="SXE49"/>
      <c r="SXF49"/>
      <c r="SXG49"/>
      <c r="SXH49"/>
      <c r="SXI49"/>
      <c r="SXJ49"/>
      <c r="SXK49"/>
      <c r="SXL49"/>
      <c r="SXM49"/>
      <c r="SXN49"/>
      <c r="SXO49"/>
      <c r="SXP49"/>
      <c r="SXQ49"/>
      <c r="SXR49"/>
      <c r="SXS49"/>
      <c r="SXT49"/>
      <c r="SXU49"/>
      <c r="SXV49"/>
      <c r="SXW49"/>
      <c r="SXX49"/>
      <c r="SXY49"/>
      <c r="SXZ49"/>
      <c r="SYA49"/>
      <c r="SYB49"/>
      <c r="SYC49"/>
      <c r="SYD49"/>
      <c r="SYE49"/>
      <c r="SYF49"/>
      <c r="SYG49"/>
      <c r="SYH49"/>
      <c r="SYI49"/>
      <c r="SYJ49"/>
      <c r="SYK49"/>
      <c r="SYL49"/>
      <c r="SYM49"/>
      <c r="SYN49"/>
      <c r="SYO49"/>
      <c r="SYP49"/>
      <c r="SYQ49"/>
      <c r="SYR49"/>
      <c r="SYS49"/>
      <c r="SYT49"/>
      <c r="SYU49"/>
      <c r="SYV49"/>
      <c r="SYW49"/>
      <c r="SYX49"/>
      <c r="SYY49"/>
      <c r="SYZ49"/>
      <c r="SZA49"/>
      <c r="SZB49"/>
      <c r="SZC49"/>
      <c r="SZD49"/>
      <c r="SZE49"/>
      <c r="SZF49"/>
      <c r="SZG49"/>
      <c r="SZH49"/>
      <c r="SZI49"/>
      <c r="SZJ49"/>
      <c r="SZK49"/>
      <c r="SZL49"/>
      <c r="SZM49"/>
      <c r="SZN49"/>
      <c r="SZO49"/>
      <c r="SZP49"/>
      <c r="SZQ49"/>
      <c r="SZR49"/>
      <c r="SZS49"/>
      <c r="SZT49"/>
      <c r="SZU49"/>
      <c r="SZV49"/>
      <c r="SZW49"/>
      <c r="SZX49"/>
      <c r="SZY49"/>
      <c r="SZZ49"/>
      <c r="TAA49"/>
      <c r="TAB49"/>
      <c r="TAC49"/>
      <c r="TAD49"/>
      <c r="TAE49"/>
      <c r="TAF49"/>
      <c r="TAG49"/>
      <c r="TAH49"/>
      <c r="TAI49"/>
      <c r="TAJ49"/>
      <c r="TAK49"/>
      <c r="TAL49"/>
      <c r="TAM49"/>
      <c r="TAN49"/>
      <c r="TAO49"/>
      <c r="TAP49"/>
      <c r="TAQ49"/>
      <c r="TAR49"/>
      <c r="TAS49"/>
      <c r="TAT49"/>
      <c r="TAU49"/>
      <c r="TAV49"/>
      <c r="TAW49"/>
      <c r="TAX49"/>
      <c r="TAY49"/>
      <c r="TAZ49"/>
      <c r="TBA49"/>
      <c r="TBB49"/>
      <c r="TBC49"/>
      <c r="TBD49"/>
      <c r="TBE49"/>
      <c r="TBF49"/>
      <c r="TBG49"/>
      <c r="TBH49"/>
      <c r="TBI49"/>
      <c r="TBJ49"/>
      <c r="TBK49"/>
      <c r="TBL49"/>
      <c r="TBM49"/>
      <c r="TBN49"/>
      <c r="TBO49"/>
      <c r="TBP49"/>
      <c r="TBQ49"/>
      <c r="TBR49"/>
      <c r="TBS49"/>
      <c r="TBT49"/>
      <c r="TBU49"/>
      <c r="TBV49"/>
      <c r="TBW49"/>
      <c r="TBX49"/>
      <c r="TBY49"/>
      <c r="TBZ49"/>
      <c r="TCA49"/>
      <c r="TCB49"/>
      <c r="TCC49"/>
      <c r="TCD49"/>
      <c r="TCE49"/>
      <c r="TCF49"/>
      <c r="TCG49"/>
      <c r="TCH49"/>
      <c r="TCI49"/>
      <c r="TCJ49"/>
      <c r="TCK49"/>
      <c r="TCL49"/>
      <c r="TCM49"/>
      <c r="TCN49"/>
      <c r="TCO49"/>
      <c r="TCP49"/>
      <c r="TCQ49"/>
      <c r="TCR49"/>
      <c r="TCS49"/>
      <c r="TCT49"/>
      <c r="TCU49"/>
      <c r="TCV49"/>
      <c r="TCW49"/>
      <c r="TCX49"/>
      <c r="TCY49"/>
      <c r="TCZ49"/>
      <c r="TDA49"/>
      <c r="TDB49"/>
      <c r="TDC49"/>
      <c r="TDD49"/>
      <c r="TDE49"/>
      <c r="TDF49"/>
      <c r="TDG49"/>
      <c r="TDH49"/>
      <c r="TDI49"/>
      <c r="TDJ49"/>
      <c r="TDK49"/>
      <c r="TDL49"/>
      <c r="TDM49"/>
      <c r="TDN49"/>
      <c r="TDO49"/>
      <c r="TDP49"/>
      <c r="TDQ49"/>
      <c r="TDR49"/>
      <c r="TDS49"/>
      <c r="TDT49"/>
      <c r="TDU49"/>
      <c r="TDV49"/>
      <c r="TDW49"/>
      <c r="TDX49"/>
      <c r="TDY49"/>
      <c r="TDZ49"/>
      <c r="TEA49"/>
      <c r="TEB49"/>
      <c r="TEC49"/>
      <c r="TED49"/>
      <c r="TEE49"/>
      <c r="TEF49"/>
      <c r="TEG49"/>
      <c r="TEH49"/>
      <c r="TEI49"/>
      <c r="TEJ49"/>
      <c r="TEK49"/>
      <c r="TEL49"/>
      <c r="TEM49"/>
      <c r="TEN49"/>
      <c r="TEO49"/>
      <c r="TEP49"/>
      <c r="TEQ49"/>
      <c r="TER49"/>
      <c r="TES49"/>
      <c r="TET49"/>
      <c r="TEU49"/>
      <c r="TEV49"/>
      <c r="TEW49"/>
      <c r="TEX49"/>
      <c r="TEY49"/>
      <c r="TEZ49"/>
      <c r="TFA49"/>
      <c r="TFB49"/>
      <c r="TFC49"/>
      <c r="TFD49"/>
      <c r="TFE49"/>
      <c r="TFF49"/>
      <c r="TFG49"/>
      <c r="TFH49"/>
      <c r="TFI49"/>
      <c r="TFJ49"/>
      <c r="TFK49"/>
      <c r="TFL49"/>
      <c r="TFM49"/>
      <c r="TFN49"/>
      <c r="TFO49"/>
      <c r="TFP49"/>
      <c r="TFQ49"/>
      <c r="TFR49"/>
      <c r="TFS49"/>
      <c r="TFT49"/>
      <c r="TFU49"/>
      <c r="TFV49"/>
      <c r="TFW49"/>
      <c r="TFX49"/>
      <c r="TFY49"/>
      <c r="TFZ49"/>
      <c r="TGA49"/>
      <c r="TGB49"/>
      <c r="TGC49"/>
      <c r="TGD49"/>
      <c r="TGE49"/>
      <c r="TGF49"/>
      <c r="TGG49"/>
      <c r="TGH49"/>
      <c r="TGI49"/>
      <c r="TGJ49"/>
      <c r="TGK49"/>
      <c r="TGL49"/>
      <c r="TGM49"/>
      <c r="TGN49"/>
      <c r="TGO49"/>
      <c r="TGP49"/>
      <c r="TGQ49"/>
      <c r="TGR49"/>
      <c r="TGS49"/>
      <c r="TGT49"/>
      <c r="TGU49"/>
      <c r="TGV49"/>
      <c r="TGW49"/>
      <c r="TGX49"/>
      <c r="TGY49"/>
      <c r="TGZ49"/>
      <c r="THA49"/>
      <c r="THB49"/>
      <c r="THC49"/>
      <c r="THD49"/>
      <c r="THE49"/>
      <c r="THF49"/>
      <c r="THG49"/>
      <c r="THH49"/>
      <c r="THI49"/>
      <c r="THJ49"/>
      <c r="THK49"/>
      <c r="THL49"/>
      <c r="THM49"/>
      <c r="THN49"/>
      <c r="THO49"/>
      <c r="THP49"/>
      <c r="THQ49"/>
      <c r="THR49"/>
      <c r="THS49"/>
      <c r="THT49"/>
      <c r="THU49"/>
      <c r="THV49"/>
      <c r="THW49"/>
      <c r="THX49"/>
      <c r="THY49"/>
      <c r="THZ49"/>
      <c r="TIA49"/>
      <c r="TIB49"/>
      <c r="TIC49"/>
      <c r="TID49"/>
      <c r="TIE49"/>
      <c r="TIF49"/>
      <c r="TIG49"/>
      <c r="TIH49"/>
      <c r="TII49"/>
      <c r="TIJ49"/>
      <c r="TIK49"/>
      <c r="TIL49"/>
      <c r="TIM49"/>
      <c r="TIN49"/>
      <c r="TIO49"/>
      <c r="TIP49"/>
      <c r="TIQ49"/>
      <c r="TIR49"/>
      <c r="TIS49"/>
      <c r="TIT49"/>
      <c r="TIU49"/>
      <c r="TIV49"/>
      <c r="TIW49"/>
      <c r="TIX49"/>
      <c r="TIY49"/>
      <c r="TIZ49"/>
      <c r="TJA49"/>
      <c r="TJB49"/>
      <c r="TJC49"/>
      <c r="TJD49"/>
      <c r="TJE49"/>
      <c r="TJF49"/>
      <c r="TJG49"/>
      <c r="TJH49"/>
      <c r="TJI49"/>
      <c r="TJJ49"/>
      <c r="TJK49"/>
      <c r="TJL49"/>
      <c r="TJM49"/>
      <c r="TJN49"/>
      <c r="TJO49"/>
      <c r="TJP49"/>
      <c r="TJQ49"/>
      <c r="TJR49"/>
      <c r="TJS49"/>
      <c r="TJT49"/>
      <c r="TJU49"/>
      <c r="TJV49"/>
      <c r="TJW49"/>
      <c r="TJX49"/>
      <c r="TJY49"/>
      <c r="TJZ49"/>
      <c r="TKA49"/>
      <c r="TKB49"/>
      <c r="TKC49"/>
      <c r="TKD49"/>
      <c r="TKE49"/>
      <c r="TKF49"/>
      <c r="TKG49"/>
      <c r="TKH49"/>
      <c r="TKI49"/>
      <c r="TKJ49"/>
      <c r="TKK49"/>
      <c r="TKL49"/>
      <c r="TKM49"/>
      <c r="TKN49"/>
      <c r="TKO49"/>
      <c r="TKP49"/>
      <c r="TKQ49"/>
      <c r="TKR49"/>
      <c r="TKS49"/>
      <c r="TKT49"/>
      <c r="TKU49"/>
      <c r="TKV49"/>
      <c r="TKW49"/>
      <c r="TKX49"/>
      <c r="TKY49"/>
      <c r="TKZ49"/>
      <c r="TLA49"/>
      <c r="TLB49"/>
      <c r="TLC49"/>
      <c r="TLD49"/>
      <c r="TLE49"/>
      <c r="TLF49"/>
      <c r="TLG49"/>
      <c r="TLH49"/>
      <c r="TLI49"/>
      <c r="TLJ49"/>
      <c r="TLK49"/>
      <c r="TLL49"/>
      <c r="TLM49"/>
      <c r="TLN49"/>
      <c r="TLO49"/>
      <c r="TLP49"/>
      <c r="TLQ49"/>
      <c r="TLR49"/>
      <c r="TLS49"/>
      <c r="TLT49"/>
      <c r="TLU49"/>
      <c r="TLV49"/>
      <c r="TLW49"/>
      <c r="TLX49"/>
      <c r="TLY49"/>
      <c r="TLZ49"/>
      <c r="TMA49"/>
      <c r="TMB49"/>
      <c r="TMC49"/>
      <c r="TMD49"/>
      <c r="TME49"/>
      <c r="TMF49"/>
      <c r="TMG49"/>
      <c r="TMH49"/>
      <c r="TMI49"/>
      <c r="TMJ49"/>
      <c r="TMK49"/>
      <c r="TML49"/>
      <c r="TMM49"/>
      <c r="TMN49"/>
      <c r="TMO49"/>
      <c r="TMP49"/>
      <c r="TMQ49"/>
      <c r="TMR49"/>
      <c r="TMS49"/>
      <c r="TMT49"/>
      <c r="TMU49"/>
      <c r="TMV49"/>
      <c r="TMW49"/>
      <c r="TMX49"/>
      <c r="TMY49"/>
      <c r="TMZ49"/>
      <c r="TNA49"/>
      <c r="TNB49"/>
      <c r="TNC49"/>
      <c r="TND49"/>
      <c r="TNE49"/>
      <c r="TNF49"/>
      <c r="TNG49"/>
      <c r="TNH49"/>
      <c r="TNI49"/>
      <c r="TNJ49"/>
      <c r="TNK49"/>
      <c r="TNL49"/>
      <c r="TNM49"/>
      <c r="TNN49"/>
      <c r="TNO49"/>
      <c r="TNP49"/>
      <c r="TNQ49"/>
      <c r="TNR49"/>
      <c r="TNS49"/>
      <c r="TNT49"/>
      <c r="TNU49"/>
      <c r="TNV49"/>
      <c r="TNW49"/>
      <c r="TNX49"/>
      <c r="TNY49"/>
      <c r="TNZ49"/>
      <c r="TOA49"/>
      <c r="TOB49"/>
      <c r="TOC49"/>
      <c r="TOD49"/>
      <c r="TOE49"/>
      <c r="TOF49"/>
      <c r="TOG49"/>
      <c r="TOH49"/>
      <c r="TOI49"/>
      <c r="TOJ49"/>
      <c r="TOK49"/>
      <c r="TOL49"/>
      <c r="TOM49"/>
      <c r="TON49"/>
      <c r="TOO49"/>
      <c r="TOP49"/>
      <c r="TOQ49"/>
      <c r="TOR49"/>
      <c r="TOS49"/>
      <c r="TOT49"/>
      <c r="TOU49"/>
      <c r="TOV49"/>
      <c r="TOW49"/>
      <c r="TOX49"/>
      <c r="TOY49"/>
      <c r="TOZ49"/>
      <c r="TPA49"/>
      <c r="TPB49"/>
      <c r="TPC49"/>
      <c r="TPD49"/>
      <c r="TPE49"/>
      <c r="TPF49"/>
      <c r="TPG49"/>
      <c r="TPH49"/>
      <c r="TPI49"/>
      <c r="TPJ49"/>
      <c r="TPK49"/>
      <c r="TPL49"/>
      <c r="TPM49"/>
      <c r="TPN49"/>
      <c r="TPO49"/>
      <c r="TPP49"/>
      <c r="TPQ49"/>
      <c r="TPR49"/>
      <c r="TPS49"/>
      <c r="TPT49"/>
      <c r="TPU49"/>
      <c r="TPV49"/>
      <c r="TPW49"/>
      <c r="TPX49"/>
      <c r="TPY49"/>
      <c r="TPZ49"/>
      <c r="TQA49"/>
      <c r="TQB49"/>
      <c r="TQC49"/>
      <c r="TQD49"/>
      <c r="TQE49"/>
      <c r="TQF49"/>
      <c r="TQG49"/>
      <c r="TQH49"/>
      <c r="TQI49"/>
      <c r="TQJ49"/>
      <c r="TQK49"/>
      <c r="TQL49"/>
      <c r="TQM49"/>
      <c r="TQN49"/>
      <c r="TQO49"/>
      <c r="TQP49"/>
      <c r="TQQ49"/>
      <c r="TQR49"/>
      <c r="TQS49"/>
      <c r="TQT49"/>
      <c r="TQU49"/>
      <c r="TQV49"/>
      <c r="TQW49"/>
      <c r="TQX49"/>
      <c r="TQY49"/>
      <c r="TQZ49"/>
      <c r="TRA49"/>
      <c r="TRB49"/>
      <c r="TRC49"/>
      <c r="TRD49"/>
      <c r="TRE49"/>
      <c r="TRF49"/>
      <c r="TRG49"/>
      <c r="TRH49"/>
      <c r="TRI49"/>
      <c r="TRJ49"/>
      <c r="TRK49"/>
      <c r="TRL49"/>
      <c r="TRM49"/>
      <c r="TRN49"/>
      <c r="TRO49"/>
      <c r="TRP49"/>
      <c r="TRQ49"/>
      <c r="TRR49"/>
      <c r="TRS49"/>
      <c r="TRT49"/>
      <c r="TRU49"/>
      <c r="TRV49"/>
      <c r="TRW49"/>
      <c r="TRX49"/>
      <c r="TRY49"/>
      <c r="TRZ49"/>
      <c r="TSA49"/>
      <c r="TSB49"/>
      <c r="TSC49"/>
      <c r="TSD49"/>
      <c r="TSE49"/>
      <c r="TSF49"/>
      <c r="TSG49"/>
      <c r="TSH49"/>
      <c r="TSI49"/>
      <c r="TSJ49"/>
      <c r="TSK49"/>
      <c r="TSL49"/>
      <c r="TSM49"/>
      <c r="TSN49"/>
      <c r="TSO49"/>
      <c r="TSP49"/>
      <c r="TSQ49"/>
      <c r="TSR49"/>
      <c r="TSS49"/>
      <c r="TST49"/>
      <c r="TSU49"/>
      <c r="TSV49"/>
      <c r="TSW49"/>
      <c r="TSX49"/>
      <c r="TSY49"/>
      <c r="TSZ49"/>
      <c r="TTA49"/>
      <c r="TTB49"/>
      <c r="TTC49"/>
      <c r="TTD49"/>
      <c r="TTE49"/>
      <c r="TTF49"/>
      <c r="TTG49"/>
      <c r="TTH49"/>
      <c r="TTI49"/>
      <c r="TTJ49"/>
      <c r="TTK49"/>
      <c r="TTL49"/>
      <c r="TTM49"/>
      <c r="TTN49"/>
      <c r="TTO49"/>
      <c r="TTP49"/>
      <c r="TTQ49"/>
      <c r="TTR49"/>
      <c r="TTS49"/>
      <c r="TTT49"/>
      <c r="TTU49"/>
      <c r="TTV49"/>
      <c r="TTW49"/>
      <c r="TTX49"/>
      <c r="TTY49"/>
      <c r="TTZ49"/>
      <c r="TUA49"/>
      <c r="TUB49"/>
      <c r="TUC49"/>
      <c r="TUD49"/>
      <c r="TUE49"/>
      <c r="TUF49"/>
      <c r="TUG49"/>
      <c r="TUH49"/>
      <c r="TUI49"/>
      <c r="TUJ49"/>
      <c r="TUK49"/>
      <c r="TUL49"/>
      <c r="TUM49"/>
      <c r="TUN49"/>
      <c r="TUO49"/>
      <c r="TUP49"/>
      <c r="TUQ49"/>
      <c r="TUR49"/>
      <c r="TUS49"/>
      <c r="TUT49"/>
      <c r="TUU49"/>
      <c r="TUV49"/>
      <c r="TUW49"/>
      <c r="TUX49"/>
      <c r="TUY49"/>
      <c r="TUZ49"/>
      <c r="TVA49"/>
      <c r="TVB49"/>
      <c r="TVC49"/>
      <c r="TVD49"/>
      <c r="TVE49"/>
      <c r="TVF49"/>
      <c r="TVG49"/>
      <c r="TVH49"/>
      <c r="TVI49"/>
      <c r="TVJ49"/>
      <c r="TVK49"/>
      <c r="TVL49"/>
      <c r="TVM49"/>
      <c r="TVN49"/>
      <c r="TVO49"/>
      <c r="TVP49"/>
      <c r="TVQ49"/>
      <c r="TVR49"/>
      <c r="TVS49"/>
      <c r="TVT49"/>
      <c r="TVU49"/>
      <c r="TVV49"/>
      <c r="TVW49"/>
      <c r="TVX49"/>
      <c r="TVY49"/>
      <c r="TVZ49"/>
      <c r="TWA49"/>
      <c r="TWB49"/>
      <c r="TWC49"/>
      <c r="TWD49"/>
      <c r="TWE49"/>
      <c r="TWF49"/>
      <c r="TWG49"/>
      <c r="TWH49"/>
      <c r="TWI49"/>
      <c r="TWJ49"/>
      <c r="TWK49"/>
      <c r="TWL49"/>
      <c r="TWM49"/>
      <c r="TWN49"/>
      <c r="TWO49"/>
      <c r="TWP49"/>
      <c r="TWQ49"/>
      <c r="TWR49"/>
      <c r="TWS49"/>
      <c r="TWT49"/>
      <c r="TWU49"/>
      <c r="TWV49"/>
      <c r="TWW49"/>
      <c r="TWX49"/>
      <c r="TWY49"/>
      <c r="TWZ49"/>
      <c r="TXA49"/>
      <c r="TXB49"/>
      <c r="TXC49"/>
      <c r="TXD49"/>
      <c r="TXE49"/>
      <c r="TXF49"/>
      <c r="TXG49"/>
      <c r="TXH49"/>
      <c r="TXI49"/>
      <c r="TXJ49"/>
      <c r="TXK49"/>
      <c r="TXL49"/>
      <c r="TXM49"/>
      <c r="TXN49"/>
      <c r="TXO49"/>
      <c r="TXP49"/>
      <c r="TXQ49"/>
      <c r="TXR49"/>
      <c r="TXS49"/>
      <c r="TXT49"/>
      <c r="TXU49"/>
      <c r="TXV49"/>
      <c r="TXW49"/>
      <c r="TXX49"/>
      <c r="TXY49"/>
      <c r="TXZ49"/>
      <c r="TYA49"/>
      <c r="TYB49"/>
      <c r="TYC49"/>
      <c r="TYD49"/>
      <c r="TYE49"/>
      <c r="TYF49"/>
      <c r="TYG49"/>
      <c r="TYH49"/>
      <c r="TYI49"/>
      <c r="TYJ49"/>
      <c r="TYK49"/>
      <c r="TYL49"/>
      <c r="TYM49"/>
      <c r="TYN49"/>
      <c r="TYO49"/>
      <c r="TYP49"/>
      <c r="TYQ49"/>
      <c r="TYR49"/>
      <c r="TYS49"/>
      <c r="TYT49"/>
      <c r="TYU49"/>
      <c r="TYV49"/>
      <c r="TYW49"/>
      <c r="TYX49"/>
      <c r="TYY49"/>
      <c r="TYZ49"/>
      <c r="TZA49"/>
      <c r="TZB49"/>
      <c r="TZC49"/>
      <c r="TZD49"/>
      <c r="TZE49"/>
      <c r="TZF49"/>
      <c r="TZG49"/>
      <c r="TZH49"/>
      <c r="TZI49"/>
      <c r="TZJ49"/>
      <c r="TZK49"/>
      <c r="TZL49"/>
      <c r="TZM49"/>
      <c r="TZN49"/>
      <c r="TZO49"/>
      <c r="TZP49"/>
      <c r="TZQ49"/>
      <c r="TZR49"/>
      <c r="TZS49"/>
      <c r="TZT49"/>
      <c r="TZU49"/>
      <c r="TZV49"/>
      <c r="TZW49"/>
      <c r="TZX49"/>
      <c r="TZY49"/>
      <c r="TZZ49"/>
      <c r="UAA49"/>
      <c r="UAB49"/>
      <c r="UAC49"/>
      <c r="UAD49"/>
      <c r="UAE49"/>
      <c r="UAF49"/>
      <c r="UAG49"/>
      <c r="UAH49"/>
      <c r="UAI49"/>
      <c r="UAJ49"/>
      <c r="UAK49"/>
      <c r="UAL49"/>
      <c r="UAM49"/>
      <c r="UAN49"/>
      <c r="UAO49"/>
      <c r="UAP49"/>
      <c r="UAQ49"/>
      <c r="UAR49"/>
      <c r="UAS49"/>
      <c r="UAT49"/>
      <c r="UAU49"/>
      <c r="UAV49"/>
      <c r="UAW49"/>
      <c r="UAX49"/>
      <c r="UAY49"/>
      <c r="UAZ49"/>
      <c r="UBA49"/>
      <c r="UBB49"/>
      <c r="UBC49"/>
      <c r="UBD49"/>
      <c r="UBE49"/>
      <c r="UBF49"/>
      <c r="UBG49"/>
      <c r="UBH49"/>
      <c r="UBI49"/>
      <c r="UBJ49"/>
      <c r="UBK49"/>
      <c r="UBL49"/>
      <c r="UBM49"/>
      <c r="UBN49"/>
      <c r="UBO49"/>
      <c r="UBP49"/>
      <c r="UBQ49"/>
      <c r="UBR49"/>
      <c r="UBS49"/>
      <c r="UBT49"/>
      <c r="UBU49"/>
      <c r="UBV49"/>
      <c r="UBW49"/>
      <c r="UBX49"/>
      <c r="UBY49"/>
      <c r="UBZ49"/>
      <c r="UCA49"/>
      <c r="UCB49"/>
      <c r="UCC49"/>
      <c r="UCD49"/>
      <c r="UCE49"/>
      <c r="UCF49"/>
      <c r="UCG49"/>
      <c r="UCH49"/>
      <c r="UCI49"/>
      <c r="UCJ49"/>
      <c r="UCK49"/>
      <c r="UCL49"/>
      <c r="UCM49"/>
      <c r="UCN49"/>
      <c r="UCO49"/>
      <c r="UCP49"/>
      <c r="UCQ49"/>
      <c r="UCR49"/>
      <c r="UCS49"/>
      <c r="UCT49"/>
      <c r="UCU49"/>
      <c r="UCV49"/>
      <c r="UCW49"/>
      <c r="UCX49"/>
      <c r="UCY49"/>
      <c r="UCZ49"/>
      <c r="UDA49"/>
      <c r="UDB49"/>
      <c r="UDC49"/>
      <c r="UDD49"/>
      <c r="UDE49"/>
      <c r="UDF49"/>
      <c r="UDG49"/>
      <c r="UDH49"/>
      <c r="UDI49"/>
      <c r="UDJ49"/>
      <c r="UDK49"/>
      <c r="UDL49"/>
      <c r="UDM49"/>
      <c r="UDN49"/>
      <c r="UDO49"/>
      <c r="UDP49"/>
      <c r="UDQ49"/>
      <c r="UDR49"/>
      <c r="UDS49"/>
      <c r="UDT49"/>
      <c r="UDU49"/>
      <c r="UDV49"/>
      <c r="UDW49"/>
      <c r="UDX49"/>
      <c r="UDY49"/>
      <c r="UDZ49"/>
      <c r="UEA49"/>
      <c r="UEB49"/>
      <c r="UEC49"/>
      <c r="UED49"/>
      <c r="UEE49"/>
      <c r="UEF49"/>
      <c r="UEG49"/>
      <c r="UEH49"/>
      <c r="UEI49"/>
      <c r="UEJ49"/>
      <c r="UEK49"/>
      <c r="UEL49"/>
      <c r="UEM49"/>
      <c r="UEN49"/>
      <c r="UEO49"/>
      <c r="UEP49"/>
      <c r="UEQ49"/>
      <c r="UER49"/>
      <c r="UES49"/>
      <c r="UET49"/>
      <c r="UEU49"/>
      <c r="UEV49"/>
      <c r="UEW49"/>
      <c r="UEX49"/>
      <c r="UEY49"/>
      <c r="UEZ49"/>
      <c r="UFA49"/>
      <c r="UFB49"/>
      <c r="UFC49"/>
      <c r="UFD49"/>
      <c r="UFE49"/>
      <c r="UFF49"/>
      <c r="UFG49"/>
      <c r="UFH49"/>
      <c r="UFI49"/>
      <c r="UFJ49"/>
      <c r="UFK49"/>
      <c r="UFL49"/>
      <c r="UFM49"/>
      <c r="UFN49"/>
      <c r="UFO49"/>
      <c r="UFP49"/>
      <c r="UFQ49"/>
      <c r="UFR49"/>
      <c r="UFS49"/>
      <c r="UFT49"/>
      <c r="UFU49"/>
      <c r="UFV49"/>
      <c r="UFW49"/>
      <c r="UFX49"/>
      <c r="UFY49"/>
      <c r="UFZ49"/>
      <c r="UGA49"/>
      <c r="UGB49"/>
      <c r="UGC49"/>
      <c r="UGD49"/>
      <c r="UGE49"/>
      <c r="UGF49"/>
      <c r="UGG49"/>
      <c r="UGH49"/>
      <c r="UGI49"/>
      <c r="UGJ49"/>
      <c r="UGK49"/>
      <c r="UGL49"/>
      <c r="UGM49"/>
      <c r="UGN49"/>
      <c r="UGO49"/>
      <c r="UGP49"/>
      <c r="UGQ49"/>
      <c r="UGR49"/>
      <c r="UGS49"/>
      <c r="UGT49"/>
      <c r="UGU49"/>
      <c r="UGV49"/>
      <c r="UGW49"/>
      <c r="UGX49"/>
      <c r="UGY49"/>
      <c r="UGZ49"/>
      <c r="UHA49"/>
      <c r="UHB49"/>
      <c r="UHC49"/>
      <c r="UHD49"/>
      <c r="UHE49"/>
      <c r="UHF49"/>
      <c r="UHG49"/>
      <c r="UHH49"/>
      <c r="UHI49"/>
      <c r="UHJ49"/>
      <c r="UHK49"/>
      <c r="UHL49"/>
      <c r="UHM49"/>
      <c r="UHN49"/>
      <c r="UHO49"/>
      <c r="UHP49"/>
      <c r="UHQ49"/>
      <c r="UHR49"/>
      <c r="UHS49"/>
      <c r="UHT49"/>
      <c r="UHU49"/>
      <c r="UHV49"/>
      <c r="UHW49"/>
      <c r="UHX49"/>
      <c r="UHY49"/>
      <c r="UHZ49"/>
      <c r="UIA49"/>
      <c r="UIB49"/>
      <c r="UIC49"/>
      <c r="UID49"/>
      <c r="UIE49"/>
      <c r="UIF49"/>
      <c r="UIG49"/>
      <c r="UIH49"/>
      <c r="UII49"/>
      <c r="UIJ49"/>
      <c r="UIK49"/>
      <c r="UIL49"/>
      <c r="UIM49"/>
      <c r="UIN49"/>
      <c r="UIO49"/>
      <c r="UIP49"/>
      <c r="UIQ49"/>
      <c r="UIR49"/>
      <c r="UIS49"/>
      <c r="UIT49"/>
      <c r="UIU49"/>
      <c r="UIV49"/>
      <c r="UIW49"/>
      <c r="UIX49"/>
      <c r="UIY49"/>
      <c r="UIZ49"/>
      <c r="UJA49"/>
      <c r="UJB49"/>
      <c r="UJC49"/>
      <c r="UJD49"/>
      <c r="UJE49"/>
      <c r="UJF49"/>
      <c r="UJG49"/>
      <c r="UJH49"/>
      <c r="UJI49"/>
      <c r="UJJ49"/>
      <c r="UJK49"/>
      <c r="UJL49"/>
      <c r="UJM49"/>
      <c r="UJN49"/>
      <c r="UJO49"/>
      <c r="UJP49"/>
      <c r="UJQ49"/>
      <c r="UJR49"/>
      <c r="UJS49"/>
      <c r="UJT49"/>
      <c r="UJU49"/>
      <c r="UJV49"/>
      <c r="UJW49"/>
      <c r="UJX49"/>
      <c r="UJY49"/>
      <c r="UJZ49"/>
      <c r="UKA49"/>
      <c r="UKB49"/>
      <c r="UKC49"/>
      <c r="UKD49"/>
      <c r="UKE49"/>
      <c r="UKF49"/>
      <c r="UKG49"/>
      <c r="UKH49"/>
      <c r="UKI49"/>
      <c r="UKJ49"/>
      <c r="UKK49"/>
      <c r="UKL49"/>
      <c r="UKM49"/>
      <c r="UKN49"/>
      <c r="UKO49"/>
      <c r="UKP49"/>
      <c r="UKQ49"/>
      <c r="UKR49"/>
      <c r="UKS49"/>
      <c r="UKT49"/>
      <c r="UKU49"/>
      <c r="UKV49"/>
      <c r="UKW49"/>
      <c r="UKX49"/>
      <c r="UKY49"/>
      <c r="UKZ49"/>
      <c r="ULA49"/>
      <c r="ULB49"/>
      <c r="ULC49"/>
      <c r="ULD49"/>
      <c r="ULE49"/>
      <c r="ULF49"/>
      <c r="ULG49"/>
      <c r="ULH49"/>
      <c r="ULI49"/>
      <c r="ULJ49"/>
      <c r="ULK49"/>
      <c r="ULL49"/>
      <c r="ULM49"/>
      <c r="ULN49"/>
      <c r="ULO49"/>
      <c r="ULP49"/>
      <c r="ULQ49"/>
      <c r="ULR49"/>
      <c r="ULS49"/>
      <c r="ULT49"/>
      <c r="ULU49"/>
      <c r="ULV49"/>
      <c r="ULW49"/>
      <c r="ULX49"/>
      <c r="ULY49"/>
      <c r="ULZ49"/>
      <c r="UMA49"/>
      <c r="UMB49"/>
      <c r="UMC49"/>
      <c r="UMD49"/>
      <c r="UME49"/>
      <c r="UMF49"/>
      <c r="UMG49"/>
      <c r="UMH49"/>
      <c r="UMI49"/>
      <c r="UMJ49"/>
      <c r="UMK49"/>
      <c r="UML49"/>
      <c r="UMM49"/>
      <c r="UMN49"/>
      <c r="UMO49"/>
      <c r="UMP49"/>
      <c r="UMQ49"/>
      <c r="UMR49"/>
      <c r="UMS49"/>
      <c r="UMT49"/>
      <c r="UMU49"/>
      <c r="UMV49"/>
      <c r="UMW49"/>
      <c r="UMX49"/>
      <c r="UMY49"/>
      <c r="UMZ49"/>
      <c r="UNA49"/>
      <c r="UNB49"/>
      <c r="UNC49"/>
      <c r="UND49"/>
      <c r="UNE49"/>
      <c r="UNF49"/>
      <c r="UNG49"/>
      <c r="UNH49"/>
      <c r="UNI49"/>
      <c r="UNJ49"/>
      <c r="UNK49"/>
      <c r="UNL49"/>
      <c r="UNM49"/>
      <c r="UNN49"/>
      <c r="UNO49"/>
      <c r="UNP49"/>
      <c r="UNQ49"/>
      <c r="UNR49"/>
      <c r="UNS49"/>
      <c r="UNT49"/>
      <c r="UNU49"/>
      <c r="UNV49"/>
      <c r="UNW49"/>
      <c r="UNX49"/>
      <c r="UNY49"/>
      <c r="UNZ49"/>
      <c r="UOA49"/>
      <c r="UOB49"/>
      <c r="UOC49"/>
      <c r="UOD49"/>
      <c r="UOE49"/>
      <c r="UOF49"/>
      <c r="UOG49"/>
      <c r="UOH49"/>
      <c r="UOI49"/>
      <c r="UOJ49"/>
      <c r="UOK49"/>
      <c r="UOL49"/>
      <c r="UOM49"/>
      <c r="UON49"/>
      <c r="UOO49"/>
      <c r="UOP49"/>
      <c r="UOQ49"/>
      <c r="UOR49"/>
      <c r="UOS49"/>
      <c r="UOT49"/>
      <c r="UOU49"/>
      <c r="UOV49"/>
      <c r="UOW49"/>
      <c r="UOX49"/>
      <c r="UOY49"/>
      <c r="UOZ49"/>
      <c r="UPA49"/>
      <c r="UPB49"/>
      <c r="UPC49"/>
      <c r="UPD49"/>
      <c r="UPE49"/>
      <c r="UPF49"/>
      <c r="UPG49"/>
      <c r="UPH49"/>
      <c r="UPI49"/>
      <c r="UPJ49"/>
      <c r="UPK49"/>
      <c r="UPL49"/>
      <c r="UPM49"/>
      <c r="UPN49"/>
      <c r="UPO49"/>
      <c r="UPP49"/>
      <c r="UPQ49"/>
      <c r="UPR49"/>
      <c r="UPS49"/>
      <c r="UPT49"/>
      <c r="UPU49"/>
      <c r="UPV49"/>
      <c r="UPW49"/>
      <c r="UPX49"/>
      <c r="UPY49"/>
      <c r="UPZ49"/>
      <c r="UQA49"/>
      <c r="UQB49"/>
      <c r="UQC49"/>
      <c r="UQD49"/>
      <c r="UQE49"/>
      <c r="UQF49"/>
      <c r="UQG49"/>
      <c r="UQH49"/>
      <c r="UQI49"/>
      <c r="UQJ49"/>
      <c r="UQK49"/>
      <c r="UQL49"/>
      <c r="UQM49"/>
      <c r="UQN49"/>
      <c r="UQO49"/>
      <c r="UQP49"/>
      <c r="UQQ49"/>
      <c r="UQR49"/>
      <c r="UQS49"/>
      <c r="UQT49"/>
      <c r="UQU49"/>
      <c r="UQV49"/>
      <c r="UQW49"/>
      <c r="UQX49"/>
      <c r="UQY49"/>
      <c r="UQZ49"/>
      <c r="URA49"/>
      <c r="URB49"/>
      <c r="URC49"/>
      <c r="URD49"/>
      <c r="URE49"/>
      <c r="URF49"/>
      <c r="URG49"/>
      <c r="URH49"/>
      <c r="URI49"/>
      <c r="URJ49"/>
      <c r="URK49"/>
      <c r="URL49"/>
      <c r="URM49"/>
      <c r="URN49"/>
      <c r="URO49"/>
      <c r="URP49"/>
      <c r="URQ49"/>
      <c r="URR49"/>
      <c r="URS49"/>
      <c r="URT49"/>
      <c r="URU49"/>
      <c r="URV49"/>
      <c r="URW49"/>
      <c r="URX49"/>
      <c r="URY49"/>
      <c r="URZ49"/>
      <c r="USA49"/>
      <c r="USB49"/>
      <c r="USC49"/>
      <c r="USD49"/>
      <c r="USE49"/>
      <c r="USF49"/>
      <c r="USG49"/>
      <c r="USH49"/>
      <c r="USI49"/>
      <c r="USJ49"/>
      <c r="USK49"/>
      <c r="USL49"/>
      <c r="USM49"/>
      <c r="USN49"/>
      <c r="USO49"/>
      <c r="USP49"/>
      <c r="USQ49"/>
      <c r="USR49"/>
      <c r="USS49"/>
      <c r="UST49"/>
      <c r="USU49"/>
      <c r="USV49"/>
      <c r="USW49"/>
      <c r="USX49"/>
      <c r="USY49"/>
      <c r="USZ49"/>
      <c r="UTA49"/>
      <c r="UTB49"/>
      <c r="UTC49"/>
      <c r="UTD49"/>
      <c r="UTE49"/>
      <c r="UTF49"/>
      <c r="UTG49"/>
      <c r="UTH49"/>
      <c r="UTI49"/>
      <c r="UTJ49"/>
      <c r="UTK49"/>
      <c r="UTL49"/>
      <c r="UTM49"/>
      <c r="UTN49"/>
      <c r="UTO49"/>
      <c r="UTP49"/>
      <c r="UTQ49"/>
      <c r="UTR49"/>
      <c r="UTS49"/>
      <c r="UTT49"/>
      <c r="UTU49"/>
      <c r="UTV49"/>
      <c r="UTW49"/>
      <c r="UTX49"/>
      <c r="UTY49"/>
      <c r="UTZ49"/>
      <c r="UUA49"/>
      <c r="UUB49"/>
      <c r="UUC49"/>
      <c r="UUD49"/>
      <c r="UUE49"/>
      <c r="UUF49"/>
      <c r="UUG49"/>
      <c r="UUH49"/>
      <c r="UUI49"/>
      <c r="UUJ49"/>
      <c r="UUK49"/>
      <c r="UUL49"/>
      <c r="UUM49"/>
      <c r="UUN49"/>
      <c r="UUO49"/>
      <c r="UUP49"/>
      <c r="UUQ49"/>
      <c r="UUR49"/>
      <c r="UUS49"/>
      <c r="UUT49"/>
      <c r="UUU49"/>
      <c r="UUV49"/>
      <c r="UUW49"/>
      <c r="UUX49"/>
      <c r="UUY49"/>
      <c r="UUZ49"/>
      <c r="UVA49"/>
      <c r="UVB49"/>
      <c r="UVC49"/>
      <c r="UVD49"/>
      <c r="UVE49"/>
      <c r="UVF49"/>
      <c r="UVG49"/>
      <c r="UVH49"/>
      <c r="UVI49"/>
      <c r="UVJ49"/>
      <c r="UVK49"/>
      <c r="UVL49"/>
      <c r="UVM49"/>
      <c r="UVN49"/>
      <c r="UVO49"/>
      <c r="UVP49"/>
      <c r="UVQ49"/>
      <c r="UVR49"/>
      <c r="UVS49"/>
      <c r="UVT49"/>
      <c r="UVU49"/>
      <c r="UVV49"/>
      <c r="UVW49"/>
      <c r="UVX49"/>
      <c r="UVY49"/>
      <c r="UVZ49"/>
      <c r="UWA49"/>
      <c r="UWB49"/>
      <c r="UWC49"/>
      <c r="UWD49"/>
      <c r="UWE49"/>
      <c r="UWF49"/>
      <c r="UWG49"/>
      <c r="UWH49"/>
      <c r="UWI49"/>
      <c r="UWJ49"/>
      <c r="UWK49"/>
      <c r="UWL49"/>
      <c r="UWM49"/>
      <c r="UWN49"/>
      <c r="UWO49"/>
      <c r="UWP49"/>
      <c r="UWQ49"/>
      <c r="UWR49"/>
      <c r="UWS49"/>
      <c r="UWT49"/>
      <c r="UWU49"/>
      <c r="UWV49"/>
      <c r="UWW49"/>
      <c r="UWX49"/>
      <c r="UWY49"/>
      <c r="UWZ49"/>
      <c r="UXA49"/>
      <c r="UXB49"/>
      <c r="UXC49"/>
      <c r="UXD49"/>
      <c r="UXE49"/>
      <c r="UXF49"/>
      <c r="UXG49"/>
      <c r="UXH49"/>
      <c r="UXI49"/>
      <c r="UXJ49"/>
      <c r="UXK49"/>
      <c r="UXL49"/>
      <c r="UXM49"/>
      <c r="UXN49"/>
      <c r="UXO49"/>
      <c r="UXP49"/>
      <c r="UXQ49"/>
      <c r="UXR49"/>
      <c r="UXS49"/>
      <c r="UXT49"/>
      <c r="UXU49"/>
      <c r="UXV49"/>
      <c r="UXW49"/>
      <c r="UXX49"/>
      <c r="UXY49"/>
      <c r="UXZ49"/>
      <c r="UYA49"/>
      <c r="UYB49"/>
      <c r="UYC49"/>
      <c r="UYD49"/>
      <c r="UYE49"/>
      <c r="UYF49"/>
      <c r="UYG49"/>
      <c r="UYH49"/>
      <c r="UYI49"/>
      <c r="UYJ49"/>
      <c r="UYK49"/>
      <c r="UYL49"/>
      <c r="UYM49"/>
      <c r="UYN49"/>
      <c r="UYO49"/>
      <c r="UYP49"/>
      <c r="UYQ49"/>
      <c r="UYR49"/>
      <c r="UYS49"/>
      <c r="UYT49"/>
      <c r="UYU49"/>
      <c r="UYV49"/>
      <c r="UYW49"/>
      <c r="UYX49"/>
      <c r="UYY49"/>
      <c r="UYZ49"/>
      <c r="UZA49"/>
      <c r="UZB49"/>
      <c r="UZC49"/>
      <c r="UZD49"/>
      <c r="UZE49"/>
      <c r="UZF49"/>
      <c r="UZG49"/>
      <c r="UZH49"/>
      <c r="UZI49"/>
      <c r="UZJ49"/>
      <c r="UZK49"/>
      <c r="UZL49"/>
      <c r="UZM49"/>
      <c r="UZN49"/>
      <c r="UZO49"/>
      <c r="UZP49"/>
      <c r="UZQ49"/>
      <c r="UZR49"/>
      <c r="UZS49"/>
      <c r="UZT49"/>
      <c r="UZU49"/>
      <c r="UZV49"/>
      <c r="UZW49"/>
      <c r="UZX49"/>
      <c r="UZY49"/>
      <c r="UZZ49"/>
      <c r="VAA49"/>
      <c r="VAB49"/>
      <c r="VAC49"/>
      <c r="VAD49"/>
      <c r="VAE49"/>
      <c r="VAF49"/>
      <c r="VAG49"/>
      <c r="VAH49"/>
      <c r="VAI49"/>
      <c r="VAJ49"/>
      <c r="VAK49"/>
      <c r="VAL49"/>
      <c r="VAM49"/>
      <c r="VAN49"/>
      <c r="VAO49"/>
      <c r="VAP49"/>
      <c r="VAQ49"/>
      <c r="VAR49"/>
      <c r="VAS49"/>
      <c r="VAT49"/>
      <c r="VAU49"/>
      <c r="VAV49"/>
      <c r="VAW49"/>
      <c r="VAX49"/>
      <c r="VAY49"/>
      <c r="VAZ49"/>
      <c r="VBA49"/>
      <c r="VBB49"/>
      <c r="VBC49"/>
      <c r="VBD49"/>
      <c r="VBE49"/>
      <c r="VBF49"/>
      <c r="VBG49"/>
      <c r="VBH49"/>
      <c r="VBI49"/>
      <c r="VBJ49"/>
      <c r="VBK49"/>
      <c r="VBL49"/>
      <c r="VBM49"/>
      <c r="VBN49"/>
      <c r="VBO49"/>
      <c r="VBP49"/>
      <c r="VBQ49"/>
      <c r="VBR49"/>
      <c r="VBS49"/>
      <c r="VBT49"/>
      <c r="VBU49"/>
      <c r="VBV49"/>
      <c r="VBW49"/>
      <c r="VBX49"/>
      <c r="VBY49"/>
      <c r="VBZ49"/>
      <c r="VCA49"/>
      <c r="VCB49"/>
      <c r="VCC49"/>
      <c r="VCD49"/>
      <c r="VCE49"/>
      <c r="VCF49"/>
      <c r="VCG49"/>
      <c r="VCH49"/>
      <c r="VCI49"/>
      <c r="VCJ49"/>
      <c r="VCK49"/>
      <c r="VCL49"/>
      <c r="VCM49"/>
      <c r="VCN49"/>
      <c r="VCO49"/>
      <c r="VCP49"/>
      <c r="VCQ49"/>
      <c r="VCR49"/>
      <c r="VCS49"/>
      <c r="VCT49"/>
      <c r="VCU49"/>
      <c r="VCV49"/>
      <c r="VCW49"/>
      <c r="VCX49"/>
      <c r="VCY49"/>
      <c r="VCZ49"/>
      <c r="VDA49"/>
      <c r="VDB49"/>
      <c r="VDC49"/>
      <c r="VDD49"/>
      <c r="VDE49"/>
      <c r="VDF49"/>
      <c r="VDG49"/>
      <c r="VDH49"/>
      <c r="VDI49"/>
      <c r="VDJ49"/>
      <c r="VDK49"/>
      <c r="VDL49"/>
      <c r="VDM49"/>
      <c r="VDN49"/>
      <c r="VDO49"/>
      <c r="VDP49"/>
      <c r="VDQ49"/>
      <c r="VDR49"/>
      <c r="VDS49"/>
      <c r="VDT49"/>
      <c r="VDU49"/>
      <c r="VDV49"/>
      <c r="VDW49"/>
      <c r="VDX49"/>
      <c r="VDY49"/>
      <c r="VDZ49"/>
      <c r="VEA49"/>
      <c r="VEB49"/>
      <c r="VEC49"/>
      <c r="VED49"/>
      <c r="VEE49"/>
      <c r="VEF49"/>
      <c r="VEG49"/>
      <c r="VEH49"/>
      <c r="VEI49"/>
      <c r="VEJ49"/>
      <c r="VEK49"/>
      <c r="VEL49"/>
      <c r="VEM49"/>
      <c r="VEN49"/>
      <c r="VEO49"/>
      <c r="VEP49"/>
      <c r="VEQ49"/>
      <c r="VER49"/>
      <c r="VES49"/>
      <c r="VET49"/>
      <c r="VEU49"/>
      <c r="VEV49"/>
      <c r="VEW49"/>
      <c r="VEX49"/>
      <c r="VEY49"/>
      <c r="VEZ49"/>
      <c r="VFA49"/>
      <c r="VFB49"/>
      <c r="VFC49"/>
      <c r="VFD49"/>
      <c r="VFE49"/>
      <c r="VFF49"/>
      <c r="VFG49"/>
      <c r="VFH49"/>
      <c r="VFI49"/>
      <c r="VFJ49"/>
      <c r="VFK49"/>
      <c r="VFL49"/>
      <c r="VFM49"/>
      <c r="VFN49"/>
      <c r="VFO49"/>
      <c r="VFP49"/>
      <c r="VFQ49"/>
      <c r="VFR49"/>
      <c r="VFS49"/>
      <c r="VFT49"/>
      <c r="VFU49"/>
      <c r="VFV49"/>
      <c r="VFW49"/>
      <c r="VFX49"/>
      <c r="VFY49"/>
      <c r="VFZ49"/>
      <c r="VGA49"/>
      <c r="VGB49"/>
      <c r="VGC49"/>
      <c r="VGD49"/>
      <c r="VGE49"/>
      <c r="VGF49"/>
      <c r="VGG49"/>
      <c r="VGH49"/>
      <c r="VGI49"/>
      <c r="VGJ49"/>
      <c r="VGK49"/>
      <c r="VGL49"/>
      <c r="VGM49"/>
      <c r="VGN49"/>
      <c r="VGO49"/>
      <c r="VGP49"/>
      <c r="VGQ49"/>
      <c r="VGR49"/>
      <c r="VGS49"/>
      <c r="VGT49"/>
      <c r="VGU49"/>
      <c r="VGV49"/>
      <c r="VGW49"/>
      <c r="VGX49"/>
      <c r="VGY49"/>
      <c r="VGZ49"/>
      <c r="VHA49"/>
      <c r="VHB49"/>
      <c r="VHC49"/>
      <c r="VHD49"/>
      <c r="VHE49"/>
      <c r="VHF49"/>
      <c r="VHG49"/>
      <c r="VHH49"/>
      <c r="VHI49"/>
      <c r="VHJ49"/>
      <c r="VHK49"/>
      <c r="VHL49"/>
      <c r="VHM49"/>
      <c r="VHN49"/>
      <c r="VHO49"/>
      <c r="VHP49"/>
      <c r="VHQ49"/>
      <c r="VHR49"/>
      <c r="VHS49"/>
      <c r="VHT49"/>
      <c r="VHU49"/>
      <c r="VHV49"/>
      <c r="VHW49"/>
      <c r="VHX49"/>
      <c r="VHY49"/>
      <c r="VHZ49"/>
      <c r="VIA49"/>
      <c r="VIB49"/>
      <c r="VIC49"/>
      <c r="VID49"/>
      <c r="VIE49"/>
      <c r="VIF49"/>
      <c r="VIG49"/>
      <c r="VIH49"/>
      <c r="VII49"/>
      <c r="VIJ49"/>
      <c r="VIK49"/>
      <c r="VIL49"/>
      <c r="VIM49"/>
      <c r="VIN49"/>
      <c r="VIO49"/>
      <c r="VIP49"/>
      <c r="VIQ49"/>
      <c r="VIR49"/>
      <c r="VIS49"/>
      <c r="VIT49"/>
      <c r="VIU49"/>
      <c r="VIV49"/>
      <c r="VIW49"/>
      <c r="VIX49"/>
      <c r="VIY49"/>
      <c r="VIZ49"/>
      <c r="VJA49"/>
      <c r="VJB49"/>
      <c r="VJC49"/>
      <c r="VJD49"/>
      <c r="VJE49"/>
      <c r="VJF49"/>
      <c r="VJG49"/>
      <c r="VJH49"/>
      <c r="VJI49"/>
      <c r="VJJ49"/>
      <c r="VJK49"/>
      <c r="VJL49"/>
      <c r="VJM49"/>
      <c r="VJN49"/>
      <c r="VJO49"/>
      <c r="VJP49"/>
      <c r="VJQ49"/>
      <c r="VJR49"/>
      <c r="VJS49"/>
      <c r="VJT49"/>
      <c r="VJU49"/>
      <c r="VJV49"/>
      <c r="VJW49"/>
      <c r="VJX49"/>
      <c r="VJY49"/>
      <c r="VJZ49"/>
      <c r="VKA49"/>
      <c r="VKB49"/>
      <c r="VKC49"/>
      <c r="VKD49"/>
      <c r="VKE49"/>
      <c r="VKF49"/>
      <c r="VKG49"/>
      <c r="VKH49"/>
      <c r="VKI49"/>
      <c r="VKJ49"/>
      <c r="VKK49"/>
      <c r="VKL49"/>
      <c r="VKM49"/>
      <c r="VKN49"/>
      <c r="VKO49"/>
      <c r="VKP49"/>
      <c r="VKQ49"/>
      <c r="VKR49"/>
      <c r="VKS49"/>
      <c r="VKT49"/>
      <c r="VKU49"/>
      <c r="VKV49"/>
      <c r="VKW49"/>
      <c r="VKX49"/>
      <c r="VKY49"/>
      <c r="VKZ49"/>
      <c r="VLA49"/>
      <c r="VLB49"/>
      <c r="VLC49"/>
      <c r="VLD49"/>
      <c r="VLE49"/>
      <c r="VLF49"/>
      <c r="VLG49"/>
      <c r="VLH49"/>
      <c r="VLI49"/>
      <c r="VLJ49"/>
      <c r="VLK49"/>
      <c r="VLL49"/>
      <c r="VLM49"/>
      <c r="VLN49"/>
      <c r="VLO49"/>
      <c r="VLP49"/>
      <c r="VLQ49"/>
      <c r="VLR49"/>
      <c r="VLS49"/>
      <c r="VLT49"/>
      <c r="VLU49"/>
      <c r="VLV49"/>
      <c r="VLW49"/>
      <c r="VLX49"/>
      <c r="VLY49"/>
      <c r="VLZ49"/>
      <c r="VMA49"/>
      <c r="VMB49"/>
      <c r="VMC49"/>
      <c r="VMD49"/>
      <c r="VME49"/>
      <c r="VMF49"/>
      <c r="VMG49"/>
      <c r="VMH49"/>
      <c r="VMI49"/>
      <c r="VMJ49"/>
      <c r="VMK49"/>
      <c r="VML49"/>
      <c r="VMM49"/>
      <c r="VMN49"/>
      <c r="VMO49"/>
      <c r="VMP49"/>
      <c r="VMQ49"/>
      <c r="VMR49"/>
      <c r="VMS49"/>
      <c r="VMT49"/>
      <c r="VMU49"/>
      <c r="VMV49"/>
      <c r="VMW49"/>
      <c r="VMX49"/>
      <c r="VMY49"/>
      <c r="VMZ49"/>
      <c r="VNA49"/>
      <c r="VNB49"/>
      <c r="VNC49"/>
      <c r="VND49"/>
      <c r="VNE49"/>
      <c r="VNF49"/>
      <c r="VNG49"/>
      <c r="VNH49"/>
      <c r="VNI49"/>
      <c r="VNJ49"/>
      <c r="VNK49"/>
      <c r="VNL49"/>
      <c r="VNM49"/>
      <c r="VNN49"/>
      <c r="VNO49"/>
      <c r="VNP49"/>
      <c r="VNQ49"/>
      <c r="VNR49"/>
      <c r="VNS49"/>
      <c r="VNT49"/>
      <c r="VNU49"/>
      <c r="VNV49"/>
      <c r="VNW49"/>
      <c r="VNX49"/>
      <c r="VNY49"/>
      <c r="VNZ49"/>
      <c r="VOA49"/>
      <c r="VOB49"/>
      <c r="VOC49"/>
      <c r="VOD49"/>
      <c r="VOE49"/>
      <c r="VOF49"/>
      <c r="VOG49"/>
      <c r="VOH49"/>
      <c r="VOI49"/>
      <c r="VOJ49"/>
      <c r="VOK49"/>
      <c r="VOL49"/>
      <c r="VOM49"/>
      <c r="VON49"/>
      <c r="VOO49"/>
      <c r="VOP49"/>
      <c r="VOQ49"/>
      <c r="VOR49"/>
      <c r="VOS49"/>
      <c r="VOT49"/>
      <c r="VOU49"/>
      <c r="VOV49"/>
      <c r="VOW49"/>
      <c r="VOX49"/>
      <c r="VOY49"/>
      <c r="VOZ49"/>
      <c r="VPA49"/>
      <c r="VPB49"/>
      <c r="VPC49"/>
      <c r="VPD49"/>
      <c r="VPE49"/>
      <c r="VPF49"/>
      <c r="VPG49"/>
      <c r="VPH49"/>
      <c r="VPI49"/>
      <c r="VPJ49"/>
      <c r="VPK49"/>
      <c r="VPL49"/>
      <c r="VPM49"/>
      <c r="VPN49"/>
      <c r="VPO49"/>
      <c r="VPP49"/>
      <c r="VPQ49"/>
      <c r="VPR49"/>
      <c r="VPS49"/>
      <c r="VPT49"/>
      <c r="VPU49"/>
      <c r="VPV49"/>
      <c r="VPW49"/>
      <c r="VPX49"/>
      <c r="VPY49"/>
      <c r="VPZ49"/>
      <c r="VQA49"/>
      <c r="VQB49"/>
      <c r="VQC49"/>
      <c r="VQD49"/>
      <c r="VQE49"/>
      <c r="VQF49"/>
      <c r="VQG49"/>
      <c r="VQH49"/>
      <c r="VQI49"/>
      <c r="VQJ49"/>
      <c r="VQK49"/>
      <c r="VQL49"/>
      <c r="VQM49"/>
      <c r="VQN49"/>
      <c r="VQO49"/>
      <c r="VQP49"/>
      <c r="VQQ49"/>
      <c r="VQR49"/>
      <c r="VQS49"/>
      <c r="VQT49"/>
      <c r="VQU49"/>
      <c r="VQV49"/>
      <c r="VQW49"/>
      <c r="VQX49"/>
      <c r="VQY49"/>
      <c r="VQZ49"/>
      <c r="VRA49"/>
      <c r="VRB49"/>
      <c r="VRC49"/>
      <c r="VRD49"/>
      <c r="VRE49"/>
      <c r="VRF49"/>
      <c r="VRG49"/>
      <c r="VRH49"/>
      <c r="VRI49"/>
      <c r="VRJ49"/>
      <c r="VRK49"/>
      <c r="VRL49"/>
      <c r="VRM49"/>
      <c r="VRN49"/>
      <c r="VRO49"/>
      <c r="VRP49"/>
      <c r="VRQ49"/>
      <c r="VRR49"/>
      <c r="VRS49"/>
      <c r="VRT49"/>
      <c r="VRU49"/>
      <c r="VRV49"/>
      <c r="VRW49"/>
      <c r="VRX49"/>
      <c r="VRY49"/>
      <c r="VRZ49"/>
      <c r="VSA49"/>
      <c r="VSB49"/>
      <c r="VSC49"/>
      <c r="VSD49"/>
      <c r="VSE49"/>
      <c r="VSF49"/>
      <c r="VSG49"/>
      <c r="VSH49"/>
      <c r="VSI49"/>
      <c r="VSJ49"/>
      <c r="VSK49"/>
      <c r="VSL49"/>
      <c r="VSM49"/>
      <c r="VSN49"/>
      <c r="VSO49"/>
      <c r="VSP49"/>
      <c r="VSQ49"/>
      <c r="VSR49"/>
      <c r="VSS49"/>
      <c r="VST49"/>
      <c r="VSU49"/>
      <c r="VSV49"/>
      <c r="VSW49"/>
      <c r="VSX49"/>
      <c r="VSY49"/>
      <c r="VSZ49"/>
      <c r="VTA49"/>
      <c r="VTB49"/>
      <c r="VTC49"/>
      <c r="VTD49"/>
      <c r="VTE49"/>
      <c r="VTF49"/>
      <c r="VTG49"/>
      <c r="VTH49"/>
      <c r="VTI49"/>
      <c r="VTJ49"/>
      <c r="VTK49"/>
      <c r="VTL49"/>
      <c r="VTM49"/>
      <c r="VTN49"/>
      <c r="VTO49"/>
      <c r="VTP49"/>
      <c r="VTQ49"/>
      <c r="VTR49"/>
      <c r="VTS49"/>
      <c r="VTT49"/>
      <c r="VTU49"/>
      <c r="VTV49"/>
      <c r="VTW49"/>
      <c r="VTX49"/>
      <c r="VTY49"/>
      <c r="VTZ49"/>
      <c r="VUA49"/>
      <c r="VUB49"/>
      <c r="VUC49"/>
      <c r="VUD49"/>
      <c r="VUE49"/>
      <c r="VUF49"/>
      <c r="VUG49"/>
      <c r="VUH49"/>
      <c r="VUI49"/>
      <c r="VUJ49"/>
      <c r="VUK49"/>
      <c r="VUL49"/>
      <c r="VUM49"/>
      <c r="VUN49"/>
      <c r="VUO49"/>
      <c r="VUP49"/>
      <c r="VUQ49"/>
      <c r="VUR49"/>
      <c r="VUS49"/>
      <c r="VUT49"/>
      <c r="VUU49"/>
      <c r="VUV49"/>
      <c r="VUW49"/>
      <c r="VUX49"/>
      <c r="VUY49"/>
      <c r="VUZ49"/>
      <c r="VVA49"/>
      <c r="VVB49"/>
      <c r="VVC49"/>
      <c r="VVD49"/>
      <c r="VVE49"/>
      <c r="VVF49"/>
      <c r="VVG49"/>
      <c r="VVH49"/>
      <c r="VVI49"/>
      <c r="VVJ49"/>
      <c r="VVK49"/>
      <c r="VVL49"/>
      <c r="VVM49"/>
      <c r="VVN49"/>
      <c r="VVO49"/>
      <c r="VVP49"/>
      <c r="VVQ49"/>
      <c r="VVR49"/>
      <c r="VVS49"/>
      <c r="VVT49"/>
      <c r="VVU49"/>
      <c r="VVV49"/>
      <c r="VVW49"/>
      <c r="VVX49"/>
      <c r="VVY49"/>
      <c r="VVZ49"/>
      <c r="VWA49"/>
      <c r="VWB49"/>
      <c r="VWC49"/>
      <c r="VWD49"/>
      <c r="VWE49"/>
      <c r="VWF49"/>
      <c r="VWG49"/>
      <c r="VWH49"/>
      <c r="VWI49"/>
      <c r="VWJ49"/>
      <c r="VWK49"/>
      <c r="VWL49"/>
      <c r="VWM49"/>
      <c r="VWN49"/>
      <c r="VWO49"/>
      <c r="VWP49"/>
      <c r="VWQ49"/>
      <c r="VWR49"/>
      <c r="VWS49"/>
      <c r="VWT49"/>
      <c r="VWU49"/>
      <c r="VWV49"/>
      <c r="VWW49"/>
      <c r="VWX49"/>
      <c r="VWY49"/>
      <c r="VWZ49"/>
      <c r="VXA49"/>
      <c r="VXB49"/>
      <c r="VXC49"/>
      <c r="VXD49"/>
      <c r="VXE49"/>
      <c r="VXF49"/>
      <c r="VXG49"/>
      <c r="VXH49"/>
      <c r="VXI49"/>
      <c r="VXJ49"/>
      <c r="VXK49"/>
      <c r="VXL49"/>
      <c r="VXM49"/>
      <c r="VXN49"/>
      <c r="VXO49"/>
      <c r="VXP49"/>
      <c r="VXQ49"/>
      <c r="VXR49"/>
      <c r="VXS49"/>
      <c r="VXT49"/>
      <c r="VXU49"/>
      <c r="VXV49"/>
      <c r="VXW49"/>
      <c r="VXX49"/>
      <c r="VXY49"/>
      <c r="VXZ49"/>
      <c r="VYA49"/>
      <c r="VYB49"/>
      <c r="VYC49"/>
      <c r="VYD49"/>
      <c r="VYE49"/>
      <c r="VYF49"/>
      <c r="VYG49"/>
      <c r="VYH49"/>
      <c r="VYI49"/>
      <c r="VYJ49"/>
      <c r="VYK49"/>
      <c r="VYL49"/>
      <c r="VYM49"/>
      <c r="VYN49"/>
      <c r="VYO49"/>
      <c r="VYP49"/>
      <c r="VYQ49"/>
      <c r="VYR49"/>
      <c r="VYS49"/>
      <c r="VYT49"/>
      <c r="VYU49"/>
      <c r="VYV49"/>
      <c r="VYW49"/>
      <c r="VYX49"/>
      <c r="VYY49"/>
      <c r="VYZ49"/>
      <c r="VZA49"/>
      <c r="VZB49"/>
      <c r="VZC49"/>
      <c r="VZD49"/>
      <c r="VZE49"/>
      <c r="VZF49"/>
      <c r="VZG49"/>
      <c r="VZH49"/>
      <c r="VZI49"/>
      <c r="VZJ49"/>
      <c r="VZK49"/>
      <c r="VZL49"/>
      <c r="VZM49"/>
      <c r="VZN49"/>
      <c r="VZO49"/>
      <c r="VZP49"/>
      <c r="VZQ49"/>
      <c r="VZR49"/>
      <c r="VZS49"/>
      <c r="VZT49"/>
      <c r="VZU49"/>
      <c r="VZV49"/>
      <c r="VZW49"/>
      <c r="VZX49"/>
      <c r="VZY49"/>
      <c r="VZZ49"/>
      <c r="WAA49"/>
      <c r="WAB49"/>
      <c r="WAC49"/>
      <c r="WAD49"/>
      <c r="WAE49"/>
      <c r="WAF49"/>
      <c r="WAG49"/>
      <c r="WAH49"/>
      <c r="WAI49"/>
      <c r="WAJ49"/>
      <c r="WAK49"/>
      <c r="WAL49"/>
      <c r="WAM49"/>
      <c r="WAN49"/>
      <c r="WAO49"/>
      <c r="WAP49"/>
      <c r="WAQ49"/>
      <c r="WAR49"/>
      <c r="WAS49"/>
      <c r="WAT49"/>
      <c r="WAU49"/>
      <c r="WAV49"/>
      <c r="WAW49"/>
      <c r="WAX49"/>
      <c r="WAY49"/>
      <c r="WAZ49"/>
      <c r="WBA49"/>
      <c r="WBB49"/>
      <c r="WBC49"/>
      <c r="WBD49"/>
      <c r="WBE49"/>
      <c r="WBF49"/>
      <c r="WBG49"/>
      <c r="WBH49"/>
      <c r="WBI49"/>
      <c r="WBJ49"/>
      <c r="WBK49"/>
      <c r="WBL49"/>
      <c r="WBM49"/>
      <c r="WBN49"/>
      <c r="WBO49"/>
      <c r="WBP49"/>
      <c r="WBQ49"/>
      <c r="WBR49"/>
      <c r="WBS49"/>
      <c r="WBT49"/>
      <c r="WBU49"/>
      <c r="WBV49"/>
      <c r="WBW49"/>
      <c r="WBX49"/>
      <c r="WBY49"/>
      <c r="WBZ49"/>
      <c r="WCA49"/>
      <c r="WCB49"/>
      <c r="WCC49"/>
      <c r="WCD49"/>
      <c r="WCE49"/>
      <c r="WCF49"/>
      <c r="WCG49"/>
      <c r="WCH49"/>
      <c r="WCI49"/>
      <c r="WCJ49"/>
      <c r="WCK49"/>
      <c r="WCL49"/>
      <c r="WCM49"/>
      <c r="WCN49"/>
      <c r="WCO49"/>
      <c r="WCP49"/>
      <c r="WCQ49"/>
      <c r="WCR49"/>
      <c r="WCS49"/>
      <c r="WCT49"/>
      <c r="WCU49"/>
      <c r="WCV49"/>
      <c r="WCW49"/>
      <c r="WCX49"/>
      <c r="WCY49"/>
      <c r="WCZ49"/>
      <c r="WDA49"/>
      <c r="WDB49"/>
      <c r="WDC49"/>
      <c r="WDD49"/>
      <c r="WDE49"/>
      <c r="WDF49"/>
      <c r="WDG49"/>
      <c r="WDH49"/>
      <c r="WDI49"/>
      <c r="WDJ49"/>
      <c r="WDK49"/>
      <c r="WDL49"/>
      <c r="WDM49"/>
      <c r="WDN49"/>
      <c r="WDO49"/>
      <c r="WDP49"/>
      <c r="WDQ49"/>
      <c r="WDR49"/>
      <c r="WDS49"/>
      <c r="WDT49"/>
      <c r="WDU49"/>
      <c r="WDV49"/>
      <c r="WDW49"/>
      <c r="WDX49"/>
      <c r="WDY49"/>
      <c r="WDZ49"/>
      <c r="WEA49"/>
      <c r="WEB49"/>
      <c r="WEC49"/>
      <c r="WED49"/>
      <c r="WEE49"/>
      <c r="WEF49"/>
      <c r="WEG49"/>
      <c r="WEH49"/>
      <c r="WEI49"/>
      <c r="WEJ49"/>
      <c r="WEK49"/>
      <c r="WEL49"/>
      <c r="WEM49"/>
      <c r="WEN49"/>
      <c r="WEO49"/>
      <c r="WEP49"/>
      <c r="WEQ49"/>
      <c r="WER49"/>
      <c r="WES49"/>
      <c r="WET49"/>
      <c r="WEU49"/>
      <c r="WEV49"/>
      <c r="WEW49"/>
      <c r="WEX49"/>
      <c r="WEY49"/>
      <c r="WEZ49"/>
      <c r="WFA49"/>
      <c r="WFB49"/>
      <c r="WFC49"/>
      <c r="WFD49"/>
      <c r="WFE49"/>
      <c r="WFF49"/>
      <c r="WFG49"/>
      <c r="WFH49"/>
      <c r="WFI49"/>
      <c r="WFJ49"/>
      <c r="WFK49"/>
      <c r="WFL49"/>
      <c r="WFM49"/>
      <c r="WFN49"/>
      <c r="WFO49"/>
      <c r="WFP49"/>
      <c r="WFQ49"/>
      <c r="WFR49"/>
      <c r="WFS49"/>
      <c r="WFT49"/>
      <c r="WFU49"/>
      <c r="WFV49"/>
      <c r="WFW49"/>
      <c r="WFX49"/>
      <c r="WFY49"/>
      <c r="WFZ49"/>
      <c r="WGA49"/>
      <c r="WGB49"/>
      <c r="WGC49"/>
      <c r="WGD49"/>
      <c r="WGE49"/>
      <c r="WGF49"/>
      <c r="WGG49"/>
      <c r="WGH49"/>
      <c r="WGI49"/>
      <c r="WGJ49"/>
      <c r="WGK49"/>
      <c r="WGL49"/>
      <c r="WGM49"/>
      <c r="WGN49"/>
      <c r="WGO49"/>
      <c r="WGP49"/>
      <c r="WGQ49"/>
      <c r="WGR49"/>
      <c r="WGS49"/>
      <c r="WGT49"/>
      <c r="WGU49"/>
      <c r="WGV49"/>
      <c r="WGW49"/>
      <c r="WGX49"/>
      <c r="WGY49"/>
      <c r="WGZ49"/>
      <c r="WHA49"/>
      <c r="WHB49"/>
      <c r="WHC49"/>
      <c r="WHD49"/>
      <c r="WHE49"/>
      <c r="WHF49"/>
      <c r="WHG49"/>
      <c r="WHH49"/>
      <c r="WHI49"/>
      <c r="WHJ49"/>
      <c r="WHK49"/>
      <c r="WHL49"/>
      <c r="WHM49"/>
      <c r="WHN49"/>
      <c r="WHO49"/>
      <c r="WHP49"/>
      <c r="WHQ49"/>
      <c r="WHR49"/>
      <c r="WHS49"/>
      <c r="WHT49"/>
      <c r="WHU49"/>
      <c r="WHV49"/>
      <c r="WHW49"/>
      <c r="WHX49"/>
      <c r="WHY49"/>
      <c r="WHZ49"/>
      <c r="WIA49"/>
      <c r="WIB49"/>
      <c r="WIC49"/>
      <c r="WID49"/>
      <c r="WIE49"/>
      <c r="WIF49"/>
      <c r="WIG49"/>
      <c r="WIH49"/>
      <c r="WII49"/>
      <c r="WIJ49"/>
      <c r="WIK49"/>
      <c r="WIL49"/>
      <c r="WIM49"/>
      <c r="WIN49"/>
      <c r="WIO49"/>
      <c r="WIP49"/>
      <c r="WIQ49"/>
      <c r="WIR49"/>
      <c r="WIS49"/>
      <c r="WIT49"/>
      <c r="WIU49"/>
      <c r="WIV49"/>
      <c r="WIW49"/>
      <c r="WIX49"/>
      <c r="WIY49"/>
      <c r="WIZ49"/>
      <c r="WJA49"/>
      <c r="WJB49"/>
      <c r="WJC49"/>
      <c r="WJD49"/>
      <c r="WJE49"/>
      <c r="WJF49"/>
      <c r="WJG49"/>
      <c r="WJH49"/>
      <c r="WJI49"/>
      <c r="WJJ49"/>
      <c r="WJK49"/>
      <c r="WJL49"/>
      <c r="WJM49"/>
      <c r="WJN49"/>
      <c r="WJO49"/>
      <c r="WJP49"/>
      <c r="WJQ49"/>
      <c r="WJR49"/>
      <c r="WJS49"/>
      <c r="WJT49"/>
      <c r="WJU49"/>
      <c r="WJV49"/>
      <c r="WJW49"/>
      <c r="WJX49"/>
      <c r="WJY49"/>
      <c r="WJZ49"/>
      <c r="WKA49"/>
      <c r="WKB49"/>
      <c r="WKC49"/>
      <c r="WKD49"/>
      <c r="WKE49"/>
      <c r="WKF49"/>
      <c r="WKG49"/>
      <c r="WKH49"/>
      <c r="WKI49"/>
      <c r="WKJ49"/>
      <c r="WKK49"/>
      <c r="WKL49"/>
      <c r="WKM49"/>
      <c r="WKN49"/>
      <c r="WKO49"/>
      <c r="WKP49"/>
      <c r="WKQ49"/>
      <c r="WKR49"/>
      <c r="WKS49"/>
      <c r="WKT49"/>
      <c r="WKU49"/>
      <c r="WKV49"/>
      <c r="WKW49"/>
      <c r="WKX49"/>
      <c r="WKY49"/>
      <c r="WKZ49"/>
      <c r="WLA49"/>
      <c r="WLB49"/>
      <c r="WLC49"/>
      <c r="WLD49"/>
      <c r="WLE49"/>
      <c r="WLF49"/>
      <c r="WLG49"/>
      <c r="WLH49"/>
      <c r="WLI49"/>
      <c r="WLJ49"/>
      <c r="WLK49"/>
      <c r="WLL49"/>
      <c r="WLM49"/>
      <c r="WLN49"/>
      <c r="WLO49"/>
      <c r="WLP49"/>
      <c r="WLQ49"/>
      <c r="WLR49"/>
      <c r="WLS49"/>
      <c r="WLT49"/>
      <c r="WLU49"/>
      <c r="WLV49"/>
      <c r="WLW49"/>
      <c r="WLX49"/>
      <c r="WLY49"/>
      <c r="WLZ49"/>
      <c r="WMA49"/>
      <c r="WMB49"/>
      <c r="WMC49"/>
      <c r="WMD49"/>
      <c r="WME49"/>
      <c r="WMF49"/>
      <c r="WMG49"/>
      <c r="WMH49"/>
      <c r="WMI49"/>
      <c r="WMJ49"/>
      <c r="WMK49"/>
      <c r="WML49"/>
      <c r="WMM49"/>
      <c r="WMN49"/>
      <c r="WMO49"/>
      <c r="WMP49"/>
      <c r="WMQ49"/>
      <c r="WMR49"/>
      <c r="WMS49"/>
      <c r="WMT49"/>
      <c r="WMU49"/>
      <c r="WMV49"/>
      <c r="WMW49"/>
      <c r="WMX49"/>
      <c r="WMY49"/>
      <c r="WMZ49"/>
      <c r="WNA49"/>
      <c r="WNB49"/>
      <c r="WNC49"/>
      <c r="WND49"/>
      <c r="WNE49"/>
      <c r="WNF49"/>
      <c r="WNG49"/>
      <c r="WNH49"/>
      <c r="WNI49"/>
      <c r="WNJ49"/>
      <c r="WNK49"/>
      <c r="WNL49"/>
      <c r="WNM49"/>
      <c r="WNN49"/>
      <c r="WNO49"/>
      <c r="WNP49"/>
      <c r="WNQ49"/>
      <c r="WNR49"/>
      <c r="WNS49"/>
      <c r="WNT49"/>
      <c r="WNU49"/>
      <c r="WNV49"/>
      <c r="WNW49"/>
      <c r="WNX49"/>
      <c r="WNY49"/>
      <c r="WNZ49"/>
      <c r="WOA49"/>
      <c r="WOB49"/>
      <c r="WOC49"/>
      <c r="WOD49"/>
      <c r="WOE49"/>
      <c r="WOF49"/>
      <c r="WOG49"/>
      <c r="WOH49"/>
      <c r="WOI49"/>
      <c r="WOJ49"/>
      <c r="WOK49"/>
      <c r="WOL49"/>
      <c r="WOM49"/>
      <c r="WON49"/>
      <c r="WOO49"/>
      <c r="WOP49"/>
      <c r="WOQ49"/>
      <c r="WOR49"/>
      <c r="WOS49"/>
      <c r="WOT49"/>
      <c r="WOU49"/>
      <c r="WOV49"/>
      <c r="WOW49"/>
      <c r="WOX49"/>
      <c r="WOY49"/>
      <c r="WOZ49"/>
      <c r="WPA49"/>
      <c r="WPB49"/>
      <c r="WPC49"/>
      <c r="WPD49"/>
      <c r="WPE49"/>
      <c r="WPF49"/>
      <c r="WPG49"/>
      <c r="WPH49"/>
      <c r="WPI49"/>
      <c r="WPJ49"/>
      <c r="WPK49"/>
      <c r="WPL49"/>
      <c r="WPM49"/>
      <c r="WPN49"/>
      <c r="WPO49"/>
      <c r="WPP49"/>
      <c r="WPQ49"/>
      <c r="WPR49"/>
      <c r="WPS49"/>
      <c r="WPT49"/>
      <c r="WPU49"/>
      <c r="WPV49"/>
      <c r="WPW49"/>
      <c r="WPX49"/>
      <c r="WPY49"/>
      <c r="WPZ49"/>
      <c r="WQA49"/>
      <c r="WQB49"/>
      <c r="WQC49"/>
      <c r="WQD49"/>
      <c r="WQE49"/>
      <c r="WQF49"/>
      <c r="WQG49"/>
      <c r="WQH49"/>
      <c r="WQI49"/>
      <c r="WQJ49"/>
      <c r="WQK49"/>
      <c r="WQL49"/>
      <c r="WQM49"/>
      <c r="WQN49"/>
      <c r="WQO49"/>
      <c r="WQP49"/>
      <c r="WQQ49"/>
      <c r="WQR49"/>
      <c r="WQS49"/>
      <c r="WQT49"/>
      <c r="WQU49"/>
      <c r="WQV49"/>
      <c r="WQW49"/>
      <c r="WQX49"/>
      <c r="WQY49"/>
      <c r="WQZ49"/>
      <c r="WRA49"/>
      <c r="WRB49"/>
      <c r="WRC49"/>
      <c r="WRD49"/>
      <c r="WRE49"/>
      <c r="WRF49"/>
      <c r="WRG49"/>
      <c r="WRH49"/>
      <c r="WRI49"/>
      <c r="WRJ49"/>
      <c r="WRK49"/>
      <c r="WRL49"/>
      <c r="WRM49"/>
      <c r="WRN49"/>
      <c r="WRO49"/>
      <c r="WRP49"/>
      <c r="WRQ49"/>
      <c r="WRR49"/>
      <c r="WRS49"/>
      <c r="WRT49"/>
      <c r="WRU49"/>
      <c r="WRV49"/>
      <c r="WRW49"/>
      <c r="WRX49"/>
      <c r="WRY49"/>
      <c r="WRZ49"/>
      <c r="WSA49"/>
      <c r="WSB49"/>
      <c r="WSC49"/>
      <c r="WSD49"/>
      <c r="WSE49"/>
      <c r="WSF49"/>
      <c r="WSG49"/>
      <c r="WSH49"/>
      <c r="WSI49"/>
      <c r="WSJ49"/>
      <c r="WSK49"/>
      <c r="WSL49"/>
      <c r="WSM49"/>
      <c r="WSN49"/>
      <c r="WSO49"/>
      <c r="WSP49"/>
      <c r="WSQ49"/>
      <c r="WSR49"/>
      <c r="WSS49"/>
      <c r="WST49"/>
      <c r="WSU49"/>
      <c r="WSV49"/>
      <c r="WSW49"/>
      <c r="WSX49"/>
      <c r="WSY49"/>
      <c r="WSZ49"/>
      <c r="WTA49"/>
      <c r="WTB49"/>
      <c r="WTC49"/>
      <c r="WTD49"/>
      <c r="WTE49"/>
      <c r="WTF49"/>
      <c r="WTG49"/>
      <c r="WTH49"/>
      <c r="WTI49"/>
      <c r="WTJ49"/>
      <c r="WTK49"/>
      <c r="WTL49"/>
      <c r="WTM49"/>
      <c r="WTN49"/>
      <c r="WTO49"/>
      <c r="WTP49"/>
      <c r="WTQ49"/>
      <c r="WTR49"/>
      <c r="WTS49"/>
      <c r="WTT49"/>
      <c r="WTU49"/>
      <c r="WTV49"/>
      <c r="WTW49"/>
      <c r="WTX49"/>
      <c r="WTY49"/>
      <c r="WTZ49"/>
      <c r="WUA49"/>
      <c r="WUB49"/>
      <c r="WUC49"/>
      <c r="WUD49"/>
      <c r="WUE49"/>
      <c r="WUF49"/>
      <c r="WUG49"/>
      <c r="WUH49"/>
      <c r="WUI49"/>
      <c r="WUJ49"/>
      <c r="WUK49"/>
      <c r="WUL49"/>
      <c r="WUM49"/>
      <c r="WUN49"/>
      <c r="WUO49"/>
      <c r="WUP49"/>
      <c r="WUQ49"/>
      <c r="WUR49"/>
      <c r="WUS49"/>
      <c r="WUT49"/>
      <c r="WUU49"/>
      <c r="WUV49"/>
      <c r="WUW49"/>
      <c r="WUX49"/>
      <c r="WUY49"/>
      <c r="WUZ49"/>
      <c r="WVA49"/>
      <c r="WVB49"/>
      <c r="WVC49"/>
      <c r="WVD49"/>
      <c r="WVE49"/>
      <c r="WVF49"/>
      <c r="WVG49"/>
      <c r="WVH49"/>
      <c r="WVI49"/>
      <c r="WVJ49"/>
      <c r="WVK49"/>
      <c r="WVL49"/>
      <c r="WVM49"/>
      <c r="WVN49"/>
      <c r="WVO49"/>
      <c r="WVP49"/>
      <c r="WVQ49"/>
      <c r="WVR49"/>
      <c r="WVS49"/>
      <c r="WVT49"/>
      <c r="WVU49"/>
      <c r="WVV49"/>
      <c r="WVW49"/>
      <c r="WVX49"/>
      <c r="WVY49"/>
      <c r="WVZ49"/>
      <c r="WWA49"/>
      <c r="WWB49"/>
      <c r="WWC49"/>
      <c r="WWD49"/>
      <c r="WWE49"/>
      <c r="WWF49"/>
      <c r="WWG49"/>
      <c r="WWH49"/>
      <c r="WWI49"/>
      <c r="WWJ49"/>
      <c r="WWK49"/>
      <c r="WWL49"/>
      <c r="WWM49"/>
      <c r="WWN49"/>
      <c r="WWO49"/>
      <c r="WWP49"/>
      <c r="WWQ49"/>
      <c r="WWR49"/>
      <c r="WWS49"/>
      <c r="WWT49"/>
      <c r="WWU49"/>
      <c r="WWV49"/>
      <c r="WWW49"/>
      <c r="WWX49"/>
      <c r="WWY49"/>
      <c r="WWZ49"/>
      <c r="WXA49"/>
      <c r="WXB49"/>
      <c r="WXC49"/>
      <c r="WXD49"/>
      <c r="WXE49"/>
      <c r="WXF49"/>
      <c r="WXG49"/>
      <c r="WXH49"/>
      <c r="WXI49"/>
      <c r="WXJ49"/>
      <c r="WXK49"/>
      <c r="WXL49"/>
      <c r="WXM49"/>
      <c r="WXN49"/>
      <c r="WXO49"/>
      <c r="WXP49"/>
      <c r="WXQ49"/>
      <c r="WXR49"/>
      <c r="WXS49"/>
      <c r="WXT49"/>
      <c r="WXU49"/>
      <c r="WXV49"/>
      <c r="WXW49"/>
      <c r="WXX49"/>
      <c r="WXY49"/>
      <c r="WXZ49"/>
      <c r="WYA49"/>
      <c r="WYB49"/>
      <c r="WYC49"/>
      <c r="WYD49"/>
      <c r="WYE49"/>
      <c r="WYF49"/>
      <c r="WYG49"/>
      <c r="WYH49"/>
      <c r="WYI49"/>
      <c r="WYJ49"/>
      <c r="WYK49"/>
      <c r="WYL49"/>
      <c r="WYM49"/>
      <c r="WYN49"/>
      <c r="WYO49"/>
      <c r="WYP49"/>
      <c r="WYQ49"/>
      <c r="WYR49"/>
      <c r="WYS49"/>
      <c r="WYT49"/>
      <c r="WYU49"/>
      <c r="WYV49"/>
      <c r="WYW49"/>
      <c r="WYX49"/>
      <c r="WYY49"/>
      <c r="WYZ49"/>
      <c r="WZA49"/>
      <c r="WZB49"/>
      <c r="WZC49"/>
      <c r="WZD49"/>
      <c r="WZE49"/>
      <c r="WZF49"/>
      <c r="WZG49"/>
      <c r="WZH49"/>
      <c r="WZI49"/>
      <c r="WZJ49"/>
      <c r="WZK49"/>
      <c r="WZL49"/>
      <c r="WZM49"/>
      <c r="WZN49"/>
      <c r="WZO49"/>
      <c r="WZP49"/>
      <c r="WZQ49"/>
      <c r="WZR49"/>
      <c r="WZS49"/>
      <c r="WZT49"/>
      <c r="WZU49"/>
      <c r="WZV49"/>
      <c r="WZW49"/>
      <c r="WZX49"/>
      <c r="WZY49"/>
      <c r="WZZ49"/>
      <c r="XAA49"/>
      <c r="XAB49"/>
      <c r="XAC49"/>
      <c r="XAD49"/>
      <c r="XAE49"/>
      <c r="XAF49"/>
      <c r="XAG49"/>
      <c r="XAH49"/>
      <c r="XAI49"/>
      <c r="XAJ49"/>
      <c r="XAK49"/>
      <c r="XAL49"/>
      <c r="XAM49"/>
      <c r="XAN49"/>
      <c r="XAO49"/>
      <c r="XAP49"/>
      <c r="XAQ49"/>
      <c r="XAR49"/>
      <c r="XAS49"/>
      <c r="XAT49"/>
      <c r="XAU49"/>
      <c r="XAV49"/>
      <c r="XAW49"/>
      <c r="XAX49"/>
      <c r="XAY49"/>
      <c r="XAZ49"/>
      <c r="XBA49"/>
      <c r="XBB49"/>
      <c r="XBC49"/>
      <c r="XBD49"/>
      <c r="XBE49"/>
      <c r="XBF49"/>
      <c r="XBG49"/>
      <c r="XBH49"/>
      <c r="XBI49"/>
      <c r="XBJ49"/>
      <c r="XBK49"/>
      <c r="XBL49"/>
      <c r="XBM49"/>
      <c r="XBN49"/>
      <c r="XBO49"/>
      <c r="XBP49"/>
      <c r="XBQ49"/>
      <c r="XBR49"/>
      <c r="XBS49"/>
      <c r="XBT49"/>
      <c r="XBU49"/>
      <c r="XBV49"/>
      <c r="XBW49"/>
      <c r="XBX49"/>
      <c r="XBY49"/>
      <c r="XBZ49"/>
      <c r="XCA49"/>
      <c r="XCB49"/>
      <c r="XCC49"/>
      <c r="XCD49"/>
      <c r="XCE49"/>
      <c r="XCF49"/>
      <c r="XCG49"/>
      <c r="XCH49"/>
      <c r="XCI49"/>
      <c r="XCJ49"/>
      <c r="XCK49"/>
      <c r="XCL49"/>
      <c r="XCM49"/>
      <c r="XCN49"/>
      <c r="XCO49"/>
      <c r="XCP49"/>
      <c r="XCQ49"/>
      <c r="XCR49"/>
      <c r="XCS49"/>
      <c r="XCT49"/>
      <c r="XCU49"/>
      <c r="XCV49"/>
      <c r="XCW49"/>
      <c r="XCX49"/>
      <c r="XCY49"/>
      <c r="XCZ49"/>
      <c r="XDA49"/>
      <c r="XDB49"/>
      <c r="XDC49"/>
      <c r="XDD49"/>
      <c r="XDE49"/>
      <c r="XDF49"/>
      <c r="XDG49"/>
      <c r="XDH49"/>
      <c r="XDI49"/>
      <c r="XDJ49"/>
      <c r="XDK49"/>
      <c r="XDL49"/>
      <c r="XDM49"/>
      <c r="XDN49"/>
    </row>
    <row r="50" spans="10:16342"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/>
      <c r="HK50"/>
      <c r="HL50"/>
      <c r="HM50"/>
      <c r="HN50"/>
      <c r="HO50"/>
      <c r="HP50"/>
      <c r="HQ50"/>
      <c r="HR50"/>
      <c r="HS50"/>
      <c r="HT50"/>
      <c r="HU50"/>
      <c r="HV50"/>
      <c r="HW50"/>
      <c r="HX50"/>
      <c r="HY50"/>
      <c r="HZ50"/>
      <c r="IA50"/>
      <c r="IB50"/>
      <c r="IC50"/>
      <c r="ID50"/>
      <c r="IE50"/>
      <c r="IF50"/>
      <c r="IG50"/>
      <c r="IH50"/>
      <c r="II50"/>
      <c r="IJ50"/>
      <c r="IK50"/>
      <c r="IL50"/>
      <c r="IM50"/>
      <c r="IN50"/>
      <c r="IO50"/>
      <c r="IP50"/>
      <c r="IQ50"/>
      <c r="IR50"/>
      <c r="IS50"/>
      <c r="IT50"/>
      <c r="IU50"/>
      <c r="IV50"/>
      <c r="IW50"/>
      <c r="IX50"/>
      <c r="IY50"/>
      <c r="IZ50"/>
      <c r="JA50"/>
      <c r="JB50"/>
      <c r="JC50"/>
      <c r="JD50"/>
      <c r="JE50"/>
      <c r="JF50"/>
      <c r="JG50"/>
      <c r="JH50"/>
      <c r="JI50"/>
      <c r="JJ50"/>
      <c r="JK50"/>
      <c r="JL50"/>
      <c r="JM50"/>
      <c r="JN50"/>
      <c r="JO50"/>
      <c r="JP50"/>
      <c r="JQ50"/>
      <c r="JR50"/>
      <c r="JS50"/>
      <c r="JT50"/>
      <c r="JU50"/>
      <c r="JV50"/>
      <c r="JW50"/>
      <c r="JX50"/>
      <c r="JY50"/>
      <c r="JZ50"/>
      <c r="KA50"/>
      <c r="KB50"/>
      <c r="KC50"/>
      <c r="KD50"/>
      <c r="KE50"/>
      <c r="KF50"/>
      <c r="KG50"/>
      <c r="KH50"/>
      <c r="KI50"/>
      <c r="KJ50"/>
      <c r="KK50"/>
      <c r="KL50"/>
      <c r="KM50"/>
      <c r="KN50"/>
      <c r="KO50"/>
      <c r="KP50"/>
      <c r="KQ50"/>
      <c r="KR50"/>
      <c r="KS50"/>
      <c r="KT50"/>
      <c r="KU50"/>
      <c r="KV50"/>
      <c r="KW50"/>
      <c r="KX50"/>
      <c r="KY50"/>
      <c r="KZ50"/>
      <c r="LA50"/>
      <c r="LB50"/>
      <c r="LC50"/>
      <c r="LD50"/>
      <c r="LE50"/>
      <c r="LF50"/>
      <c r="LG50"/>
      <c r="LH50"/>
      <c r="LI50"/>
      <c r="LJ50"/>
      <c r="LK50"/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  <c r="AAB50"/>
      <c r="AAC50"/>
      <c r="AAD50"/>
      <c r="AAE50"/>
      <c r="AAF50"/>
      <c r="AAG50"/>
      <c r="AAH50"/>
      <c r="AAI50"/>
      <c r="AAJ50"/>
      <c r="AAK50"/>
      <c r="AAL50"/>
      <c r="AAM50"/>
      <c r="AAN50"/>
      <c r="AAO50"/>
      <c r="AAP50"/>
      <c r="AAQ50"/>
      <c r="AAR50"/>
      <c r="AAS50"/>
      <c r="AAT50"/>
      <c r="AAU50"/>
      <c r="AAV50"/>
      <c r="AAW50"/>
      <c r="AAX50"/>
      <c r="AAY50"/>
      <c r="AAZ50"/>
      <c r="ABA50"/>
      <c r="ABB50"/>
      <c r="ABC50"/>
      <c r="ABD50"/>
      <c r="ABE50"/>
      <c r="ABF50"/>
      <c r="ABG50"/>
      <c r="ABH50"/>
      <c r="ABI50"/>
      <c r="ABJ50"/>
      <c r="ABK50"/>
      <c r="ABL50"/>
      <c r="ABM50"/>
      <c r="ABN50"/>
      <c r="ABO50"/>
      <c r="ABP50"/>
      <c r="ABQ50"/>
      <c r="ABR50"/>
      <c r="ABS50"/>
      <c r="ABT50"/>
      <c r="ABU50"/>
      <c r="ABV50"/>
      <c r="ABW50"/>
      <c r="ABX50"/>
      <c r="ABY50"/>
      <c r="ABZ50"/>
      <c r="ACA50"/>
      <c r="ACB50"/>
      <c r="ACC50"/>
      <c r="ACD50"/>
      <c r="ACE50"/>
      <c r="ACF50"/>
      <c r="ACG50"/>
      <c r="ACH50"/>
      <c r="ACI50"/>
      <c r="ACJ50"/>
      <c r="ACK50"/>
      <c r="ACL50"/>
      <c r="ACM50"/>
      <c r="ACN50"/>
      <c r="ACO50"/>
      <c r="ACP50"/>
      <c r="ACQ50"/>
      <c r="ACR50"/>
      <c r="ACS50"/>
      <c r="ACT50"/>
      <c r="ACU50"/>
      <c r="ACV50"/>
      <c r="ACW50"/>
      <c r="ACX50"/>
      <c r="ACY50"/>
      <c r="ACZ50"/>
      <c r="ADA50"/>
      <c r="ADB50"/>
      <c r="ADC50"/>
      <c r="ADD50"/>
      <c r="ADE50"/>
      <c r="ADF50"/>
      <c r="ADG50"/>
      <c r="ADH50"/>
      <c r="ADI50"/>
      <c r="ADJ50"/>
      <c r="ADK50"/>
      <c r="ADL50"/>
      <c r="ADM50"/>
      <c r="ADN50"/>
      <c r="ADO50"/>
      <c r="ADP50"/>
      <c r="ADQ50"/>
      <c r="ADR50"/>
      <c r="ADS50"/>
      <c r="ADT50"/>
      <c r="ADU50"/>
      <c r="ADV50"/>
      <c r="ADW50"/>
      <c r="ADX50"/>
      <c r="ADY50"/>
      <c r="ADZ50"/>
      <c r="AEA50"/>
      <c r="AEB50"/>
      <c r="AEC50"/>
      <c r="AED50"/>
      <c r="AEE50"/>
      <c r="AEF50"/>
      <c r="AEG50"/>
      <c r="AEH50"/>
      <c r="AEI50"/>
      <c r="AEJ50"/>
      <c r="AEK50"/>
      <c r="AEL50"/>
      <c r="AEM50"/>
      <c r="AEN50"/>
      <c r="AEO50"/>
      <c r="AEP50"/>
      <c r="AEQ50"/>
      <c r="AER50"/>
      <c r="AES50"/>
      <c r="AET50"/>
      <c r="AEU50"/>
      <c r="AEV50"/>
      <c r="AEW50"/>
      <c r="AEX50"/>
      <c r="AEY50"/>
      <c r="AEZ50"/>
      <c r="AFA50"/>
      <c r="AFB50"/>
      <c r="AFC50"/>
      <c r="AFD50"/>
      <c r="AFE50"/>
      <c r="AFF50"/>
      <c r="AFG50"/>
      <c r="AFH50"/>
      <c r="AFI50"/>
      <c r="AFJ50"/>
      <c r="AFK50"/>
      <c r="AFL50"/>
      <c r="AFM50"/>
      <c r="AFN50"/>
      <c r="AFO50"/>
      <c r="AFP50"/>
      <c r="AFQ50"/>
      <c r="AFR50"/>
      <c r="AFS50"/>
      <c r="AFT50"/>
      <c r="AFU50"/>
      <c r="AFV50"/>
      <c r="AFW50"/>
      <c r="AFX50"/>
      <c r="AFY50"/>
      <c r="AFZ50"/>
      <c r="AGA50"/>
      <c r="AGB50"/>
      <c r="AGC50"/>
      <c r="AGD50"/>
      <c r="AGE50"/>
      <c r="AGF50"/>
      <c r="AGG50"/>
      <c r="AGH50"/>
      <c r="AGI50"/>
      <c r="AGJ50"/>
      <c r="AGK50"/>
      <c r="AGL50"/>
      <c r="AGM50"/>
      <c r="AGN50"/>
      <c r="AGO50"/>
      <c r="AGP50"/>
      <c r="AGQ50"/>
      <c r="AGR50"/>
      <c r="AGS50"/>
      <c r="AGT50"/>
      <c r="AGU50"/>
      <c r="AGV50"/>
      <c r="AGW50"/>
      <c r="AGX50"/>
      <c r="AGY50"/>
      <c r="AGZ50"/>
      <c r="AHA50"/>
      <c r="AHB50"/>
      <c r="AHC50"/>
      <c r="AHD50"/>
      <c r="AHE50"/>
      <c r="AHF50"/>
      <c r="AHG50"/>
      <c r="AHH50"/>
      <c r="AHI50"/>
      <c r="AHJ50"/>
      <c r="AHK50"/>
      <c r="AHL50"/>
      <c r="AHM50"/>
      <c r="AHN50"/>
      <c r="AHO50"/>
      <c r="AHP50"/>
      <c r="AHQ50"/>
      <c r="AHR50"/>
      <c r="AHS50"/>
      <c r="AHT50"/>
      <c r="AHU50"/>
      <c r="AHV50"/>
      <c r="AHW50"/>
      <c r="AHX50"/>
      <c r="AHY50"/>
      <c r="AHZ50"/>
      <c r="AIA50"/>
      <c r="AIB50"/>
      <c r="AIC50"/>
      <c r="AID50"/>
      <c r="AIE50"/>
      <c r="AIF50"/>
      <c r="AIG50"/>
      <c r="AIH50"/>
      <c r="AII50"/>
      <c r="AIJ50"/>
      <c r="AIK50"/>
      <c r="AIL50"/>
      <c r="AIM50"/>
      <c r="AIN50"/>
      <c r="AIO50"/>
      <c r="AIP50"/>
      <c r="AIQ50"/>
      <c r="AIR50"/>
      <c r="AIS50"/>
      <c r="AIT50"/>
      <c r="AIU50"/>
      <c r="AIV50"/>
      <c r="AIW50"/>
      <c r="AIX50"/>
      <c r="AIY50"/>
      <c r="AIZ50"/>
      <c r="AJA50"/>
      <c r="AJB50"/>
      <c r="AJC50"/>
      <c r="AJD50"/>
      <c r="AJE50"/>
      <c r="AJF50"/>
      <c r="AJG50"/>
      <c r="AJH50"/>
      <c r="AJI50"/>
      <c r="AJJ50"/>
      <c r="AJK50"/>
      <c r="AJL50"/>
      <c r="AJM50"/>
      <c r="AJN50"/>
      <c r="AJO50"/>
      <c r="AJP50"/>
      <c r="AJQ50"/>
      <c r="AJR50"/>
      <c r="AJS50"/>
      <c r="AJT50"/>
      <c r="AJU50"/>
      <c r="AJV50"/>
      <c r="AJW50"/>
      <c r="AJX50"/>
      <c r="AJY50"/>
      <c r="AJZ50"/>
      <c r="AKA50"/>
      <c r="AKB50"/>
      <c r="AKC50"/>
      <c r="AKD50"/>
      <c r="AKE50"/>
      <c r="AKF50"/>
      <c r="AKG50"/>
      <c r="AKH50"/>
      <c r="AKI50"/>
      <c r="AKJ50"/>
      <c r="AKK50"/>
      <c r="AKL50"/>
      <c r="AKM50"/>
      <c r="AKN50"/>
      <c r="AKO50"/>
      <c r="AKP50"/>
      <c r="AKQ50"/>
      <c r="AKR50"/>
      <c r="AKS50"/>
      <c r="AKT50"/>
      <c r="AKU50"/>
      <c r="AKV50"/>
      <c r="AKW50"/>
      <c r="AKX50"/>
      <c r="AKY50"/>
      <c r="AKZ50"/>
      <c r="ALA50"/>
      <c r="ALB50"/>
      <c r="ALC50"/>
      <c r="ALD50"/>
      <c r="ALE50"/>
      <c r="ALF50"/>
      <c r="ALG50"/>
      <c r="ALH50"/>
      <c r="ALI50"/>
      <c r="ALJ50"/>
      <c r="ALK50"/>
      <c r="ALL50"/>
      <c r="ALM50"/>
      <c r="ALN50"/>
      <c r="ALO50"/>
      <c r="ALP50"/>
      <c r="ALQ50"/>
      <c r="ALR50"/>
      <c r="ALS50"/>
      <c r="ALT50"/>
      <c r="ALU50"/>
      <c r="ALV50"/>
      <c r="ALW50"/>
      <c r="ALX50"/>
      <c r="ALY50"/>
      <c r="ALZ50"/>
      <c r="AMA50"/>
      <c r="AMB50"/>
      <c r="AMC50"/>
      <c r="AMD50"/>
      <c r="AME50"/>
      <c r="AMF50"/>
      <c r="AMG50"/>
      <c r="AMH50"/>
      <c r="AMI50"/>
      <c r="AMJ50"/>
      <c r="AMK50"/>
      <c r="AML50"/>
      <c r="AMM50"/>
      <c r="AMN50"/>
      <c r="AMO50"/>
      <c r="AMP50"/>
      <c r="AMQ50"/>
      <c r="AMR50"/>
      <c r="AMS50"/>
      <c r="AMT50"/>
      <c r="AMU50"/>
      <c r="AMV50"/>
      <c r="AMW50"/>
      <c r="AMX50"/>
      <c r="AMY50"/>
      <c r="AMZ50"/>
      <c r="ANA50"/>
      <c r="ANB50"/>
      <c r="ANC50"/>
      <c r="AND50"/>
      <c r="ANE50"/>
      <c r="ANF50"/>
      <c r="ANG50"/>
      <c r="ANH50"/>
      <c r="ANI50"/>
      <c r="ANJ50"/>
      <c r="ANK50"/>
      <c r="ANL50"/>
      <c r="ANM50"/>
      <c r="ANN50"/>
      <c r="ANO50"/>
      <c r="ANP50"/>
      <c r="ANQ50"/>
      <c r="ANR50"/>
      <c r="ANS50"/>
      <c r="ANT50"/>
      <c r="ANU50"/>
      <c r="ANV50"/>
      <c r="ANW50"/>
      <c r="ANX50"/>
      <c r="ANY50"/>
      <c r="ANZ50"/>
      <c r="AOA50"/>
      <c r="AOB50"/>
      <c r="AOC50"/>
      <c r="AOD50"/>
      <c r="AOE50"/>
      <c r="AOF50"/>
      <c r="AOG50"/>
      <c r="AOH50"/>
      <c r="AOI50"/>
      <c r="AOJ50"/>
      <c r="AOK50"/>
      <c r="AOL50"/>
      <c r="AOM50"/>
      <c r="AON50"/>
      <c r="AOO50"/>
      <c r="AOP50"/>
      <c r="AOQ50"/>
      <c r="AOR50"/>
      <c r="AOS50"/>
      <c r="AOT50"/>
      <c r="AOU50"/>
      <c r="AOV50"/>
      <c r="AOW50"/>
      <c r="AOX50"/>
      <c r="AOY50"/>
      <c r="AOZ50"/>
      <c r="APA50"/>
      <c r="APB50"/>
      <c r="APC50"/>
      <c r="APD50"/>
      <c r="APE50"/>
      <c r="APF50"/>
      <c r="APG50"/>
      <c r="APH50"/>
      <c r="API50"/>
      <c r="APJ50"/>
      <c r="APK50"/>
      <c r="APL50"/>
      <c r="APM50"/>
      <c r="APN50"/>
      <c r="APO50"/>
      <c r="APP50"/>
      <c r="APQ50"/>
      <c r="APR50"/>
      <c r="APS50"/>
      <c r="APT50"/>
      <c r="APU50"/>
      <c r="APV50"/>
      <c r="APW50"/>
      <c r="APX50"/>
      <c r="APY50"/>
      <c r="APZ50"/>
      <c r="AQA50"/>
      <c r="AQB50"/>
      <c r="AQC50"/>
      <c r="AQD50"/>
      <c r="AQE50"/>
      <c r="AQF50"/>
      <c r="AQG50"/>
      <c r="AQH50"/>
      <c r="AQI50"/>
      <c r="AQJ50"/>
      <c r="AQK50"/>
      <c r="AQL50"/>
      <c r="AQM50"/>
      <c r="AQN50"/>
      <c r="AQO50"/>
      <c r="AQP50"/>
      <c r="AQQ50"/>
      <c r="AQR50"/>
      <c r="AQS50"/>
      <c r="AQT50"/>
      <c r="AQU50"/>
      <c r="AQV50"/>
      <c r="AQW50"/>
      <c r="AQX50"/>
      <c r="AQY50"/>
      <c r="AQZ50"/>
      <c r="ARA50"/>
      <c r="ARB50"/>
      <c r="ARC50"/>
      <c r="ARD50"/>
      <c r="ARE50"/>
      <c r="ARF50"/>
      <c r="ARG50"/>
      <c r="ARH50"/>
      <c r="ARI50"/>
      <c r="ARJ50"/>
      <c r="ARK50"/>
      <c r="ARL50"/>
      <c r="ARM50"/>
      <c r="ARN50"/>
      <c r="ARO50"/>
      <c r="ARP50"/>
      <c r="ARQ50"/>
      <c r="ARR50"/>
      <c r="ARS50"/>
      <c r="ART50"/>
      <c r="ARU50"/>
      <c r="ARV50"/>
      <c r="ARW50"/>
      <c r="ARX50"/>
      <c r="ARY50"/>
      <c r="ARZ50"/>
      <c r="ASA50"/>
      <c r="ASB50"/>
      <c r="ASC50"/>
      <c r="ASD50"/>
      <c r="ASE50"/>
      <c r="ASF50"/>
      <c r="ASG50"/>
      <c r="ASH50"/>
      <c r="ASI50"/>
      <c r="ASJ50"/>
      <c r="ASK50"/>
      <c r="ASL50"/>
      <c r="ASM50"/>
      <c r="ASN50"/>
      <c r="ASO50"/>
      <c r="ASP50"/>
      <c r="ASQ50"/>
      <c r="ASR50"/>
      <c r="ASS50"/>
      <c r="AST50"/>
      <c r="ASU50"/>
      <c r="ASV50"/>
      <c r="ASW50"/>
      <c r="ASX50"/>
      <c r="ASY50"/>
      <c r="ASZ50"/>
      <c r="ATA50"/>
      <c r="ATB50"/>
      <c r="ATC50"/>
      <c r="ATD50"/>
      <c r="ATE50"/>
      <c r="ATF50"/>
      <c r="ATG50"/>
      <c r="ATH50"/>
      <c r="ATI50"/>
      <c r="ATJ50"/>
      <c r="ATK50"/>
      <c r="ATL50"/>
      <c r="ATM50"/>
      <c r="ATN50"/>
      <c r="ATO50"/>
      <c r="ATP50"/>
      <c r="ATQ50"/>
      <c r="ATR50"/>
      <c r="ATS50"/>
      <c r="ATT50"/>
      <c r="ATU50"/>
      <c r="ATV50"/>
      <c r="ATW50"/>
      <c r="ATX50"/>
      <c r="ATY50"/>
      <c r="ATZ50"/>
      <c r="AUA50"/>
      <c r="AUB50"/>
      <c r="AUC50"/>
      <c r="AUD50"/>
      <c r="AUE50"/>
      <c r="AUF50"/>
      <c r="AUG50"/>
      <c r="AUH50"/>
      <c r="AUI50"/>
      <c r="AUJ50"/>
      <c r="AUK50"/>
      <c r="AUL50"/>
      <c r="AUM50"/>
      <c r="AUN50"/>
      <c r="AUO50"/>
      <c r="AUP50"/>
      <c r="AUQ50"/>
      <c r="AUR50"/>
      <c r="AUS50"/>
      <c r="AUT50"/>
      <c r="AUU50"/>
      <c r="AUV50"/>
      <c r="AUW50"/>
      <c r="AUX50"/>
      <c r="AUY50"/>
      <c r="AUZ50"/>
      <c r="AVA50"/>
      <c r="AVB50"/>
      <c r="AVC50"/>
      <c r="AVD50"/>
      <c r="AVE50"/>
      <c r="AVF50"/>
      <c r="AVG50"/>
      <c r="AVH50"/>
      <c r="AVI50"/>
      <c r="AVJ50"/>
      <c r="AVK50"/>
      <c r="AVL50"/>
      <c r="AVM50"/>
      <c r="AVN50"/>
      <c r="AVO50"/>
      <c r="AVP50"/>
      <c r="AVQ50"/>
      <c r="AVR50"/>
      <c r="AVS50"/>
      <c r="AVT50"/>
      <c r="AVU50"/>
      <c r="AVV50"/>
      <c r="AVW50"/>
      <c r="AVX50"/>
      <c r="AVY50"/>
      <c r="AVZ50"/>
      <c r="AWA50"/>
      <c r="AWB50"/>
      <c r="AWC50"/>
      <c r="AWD50"/>
      <c r="AWE50"/>
      <c r="AWF50"/>
      <c r="AWG50"/>
      <c r="AWH50"/>
      <c r="AWI50"/>
      <c r="AWJ50"/>
      <c r="AWK50"/>
      <c r="AWL50"/>
      <c r="AWM50"/>
      <c r="AWN50"/>
      <c r="AWO50"/>
      <c r="AWP50"/>
      <c r="AWQ50"/>
      <c r="AWR50"/>
      <c r="AWS50"/>
      <c r="AWT50"/>
      <c r="AWU50"/>
      <c r="AWV50"/>
      <c r="AWW50"/>
      <c r="AWX50"/>
      <c r="AWY50"/>
      <c r="AWZ50"/>
      <c r="AXA50"/>
      <c r="AXB50"/>
      <c r="AXC50"/>
      <c r="AXD50"/>
      <c r="AXE50"/>
      <c r="AXF50"/>
      <c r="AXG50"/>
      <c r="AXH50"/>
      <c r="AXI50"/>
      <c r="AXJ50"/>
      <c r="AXK50"/>
      <c r="AXL50"/>
      <c r="AXM50"/>
      <c r="AXN50"/>
      <c r="AXO50"/>
      <c r="AXP50"/>
      <c r="AXQ50"/>
      <c r="AXR50"/>
      <c r="AXS50"/>
      <c r="AXT50"/>
      <c r="AXU50"/>
      <c r="AXV50"/>
      <c r="AXW50"/>
      <c r="AXX50"/>
      <c r="AXY50"/>
      <c r="AXZ50"/>
      <c r="AYA50"/>
      <c r="AYB50"/>
      <c r="AYC50"/>
      <c r="AYD50"/>
      <c r="AYE50"/>
      <c r="AYF50"/>
      <c r="AYG50"/>
      <c r="AYH50"/>
      <c r="AYI50"/>
      <c r="AYJ50"/>
      <c r="AYK50"/>
      <c r="AYL50"/>
      <c r="AYM50"/>
      <c r="AYN50"/>
      <c r="AYO50"/>
      <c r="AYP50"/>
      <c r="AYQ50"/>
      <c r="AYR50"/>
      <c r="AYS50"/>
      <c r="AYT50"/>
      <c r="AYU50"/>
      <c r="AYV50"/>
      <c r="AYW50"/>
      <c r="AYX50"/>
      <c r="AYY50"/>
      <c r="AYZ50"/>
      <c r="AZA50"/>
      <c r="AZB50"/>
      <c r="AZC50"/>
      <c r="AZD50"/>
      <c r="AZE50"/>
      <c r="AZF50"/>
      <c r="AZG50"/>
      <c r="AZH50"/>
      <c r="AZI50"/>
      <c r="AZJ50"/>
      <c r="AZK50"/>
      <c r="AZL50"/>
      <c r="AZM50"/>
      <c r="AZN50"/>
      <c r="AZO50"/>
      <c r="AZP50"/>
      <c r="AZQ50"/>
      <c r="AZR50"/>
      <c r="AZS50"/>
      <c r="AZT50"/>
      <c r="AZU50"/>
      <c r="AZV50"/>
      <c r="AZW50"/>
      <c r="AZX50"/>
      <c r="AZY50"/>
      <c r="AZZ50"/>
      <c r="BAA50"/>
      <c r="BAB50"/>
      <c r="BAC50"/>
      <c r="BAD50"/>
      <c r="BAE50"/>
      <c r="BAF50"/>
      <c r="BAG50"/>
      <c r="BAH50"/>
      <c r="BAI50"/>
      <c r="BAJ50"/>
      <c r="BAK50"/>
      <c r="BAL50"/>
      <c r="BAM50"/>
      <c r="BAN50"/>
      <c r="BAO50"/>
      <c r="BAP50"/>
      <c r="BAQ50"/>
      <c r="BAR50"/>
      <c r="BAS50"/>
      <c r="BAT50"/>
      <c r="BAU50"/>
      <c r="BAV50"/>
      <c r="BAW50"/>
      <c r="BAX50"/>
      <c r="BAY50"/>
      <c r="BAZ50"/>
      <c r="BBA50"/>
      <c r="BBB50"/>
      <c r="BBC50"/>
      <c r="BBD50"/>
      <c r="BBE50"/>
      <c r="BBF50"/>
      <c r="BBG50"/>
      <c r="BBH50"/>
      <c r="BBI50"/>
      <c r="BBJ50"/>
      <c r="BBK50"/>
      <c r="BBL50"/>
      <c r="BBM50"/>
      <c r="BBN50"/>
      <c r="BBO50"/>
      <c r="BBP50"/>
      <c r="BBQ50"/>
      <c r="BBR50"/>
      <c r="BBS50"/>
      <c r="BBT50"/>
      <c r="BBU50"/>
      <c r="BBV50"/>
      <c r="BBW50"/>
      <c r="BBX50"/>
      <c r="BBY50"/>
      <c r="BBZ50"/>
      <c r="BCA50"/>
      <c r="BCB50"/>
      <c r="BCC50"/>
      <c r="BCD50"/>
      <c r="BCE50"/>
      <c r="BCF50"/>
      <c r="BCG50"/>
      <c r="BCH50"/>
      <c r="BCI50"/>
      <c r="BCJ50"/>
      <c r="BCK50"/>
      <c r="BCL50"/>
      <c r="BCM50"/>
      <c r="BCN50"/>
      <c r="BCO50"/>
      <c r="BCP50"/>
      <c r="BCQ50"/>
      <c r="BCR50"/>
      <c r="BCS50"/>
      <c r="BCT50"/>
      <c r="BCU50"/>
      <c r="BCV50"/>
      <c r="BCW50"/>
      <c r="BCX50"/>
      <c r="BCY50"/>
      <c r="BCZ50"/>
      <c r="BDA50"/>
      <c r="BDB50"/>
      <c r="BDC50"/>
      <c r="BDD50"/>
      <c r="BDE50"/>
      <c r="BDF50"/>
      <c r="BDG50"/>
      <c r="BDH50"/>
      <c r="BDI50"/>
      <c r="BDJ50"/>
      <c r="BDK50"/>
      <c r="BDL50"/>
      <c r="BDM50"/>
      <c r="BDN50"/>
      <c r="BDO50"/>
      <c r="BDP50"/>
      <c r="BDQ50"/>
      <c r="BDR50"/>
      <c r="BDS50"/>
      <c r="BDT50"/>
      <c r="BDU50"/>
      <c r="BDV50"/>
      <c r="BDW50"/>
      <c r="BDX50"/>
      <c r="BDY50"/>
      <c r="BDZ50"/>
      <c r="BEA50"/>
      <c r="BEB50"/>
      <c r="BEC50"/>
      <c r="BED50"/>
      <c r="BEE50"/>
      <c r="BEF50"/>
      <c r="BEG50"/>
      <c r="BEH50"/>
      <c r="BEI50"/>
      <c r="BEJ50"/>
      <c r="BEK50"/>
      <c r="BEL50"/>
      <c r="BEM50"/>
      <c r="BEN50"/>
      <c r="BEO50"/>
      <c r="BEP50"/>
      <c r="BEQ50"/>
      <c r="BER50"/>
      <c r="BES50"/>
      <c r="BET50"/>
      <c r="BEU50"/>
      <c r="BEV50"/>
      <c r="BEW50"/>
      <c r="BEX50"/>
      <c r="BEY50"/>
      <c r="BEZ50"/>
      <c r="BFA50"/>
      <c r="BFB50"/>
      <c r="BFC50"/>
      <c r="BFD50"/>
      <c r="BFE50"/>
      <c r="BFF50"/>
      <c r="BFG50"/>
      <c r="BFH50"/>
      <c r="BFI50"/>
      <c r="BFJ50"/>
      <c r="BFK50"/>
      <c r="BFL50"/>
      <c r="BFM50"/>
      <c r="BFN50"/>
      <c r="BFO50"/>
      <c r="BFP50"/>
      <c r="BFQ50"/>
      <c r="BFR50"/>
      <c r="BFS50"/>
      <c r="BFT50"/>
      <c r="BFU50"/>
      <c r="BFV50"/>
      <c r="BFW50"/>
      <c r="BFX50"/>
      <c r="BFY50"/>
      <c r="BFZ50"/>
      <c r="BGA50"/>
      <c r="BGB50"/>
      <c r="BGC50"/>
      <c r="BGD50"/>
      <c r="BGE50"/>
      <c r="BGF50"/>
      <c r="BGG50"/>
      <c r="BGH50"/>
      <c r="BGI50"/>
      <c r="BGJ50"/>
      <c r="BGK50"/>
      <c r="BGL50"/>
      <c r="BGM50"/>
      <c r="BGN50"/>
      <c r="BGO50"/>
      <c r="BGP50"/>
      <c r="BGQ50"/>
      <c r="BGR50"/>
      <c r="BGS50"/>
      <c r="BGT50"/>
      <c r="BGU50"/>
      <c r="BGV50"/>
      <c r="BGW50"/>
      <c r="BGX50"/>
      <c r="BGY50"/>
      <c r="BGZ50"/>
      <c r="BHA50"/>
      <c r="BHB50"/>
      <c r="BHC50"/>
      <c r="BHD50"/>
      <c r="BHE50"/>
      <c r="BHF50"/>
      <c r="BHG50"/>
      <c r="BHH50"/>
      <c r="BHI50"/>
      <c r="BHJ50"/>
      <c r="BHK50"/>
      <c r="BHL50"/>
      <c r="BHM50"/>
      <c r="BHN50"/>
      <c r="BHO50"/>
      <c r="BHP50"/>
      <c r="BHQ50"/>
      <c r="BHR50"/>
      <c r="BHS50"/>
      <c r="BHT50"/>
      <c r="BHU50"/>
      <c r="BHV50"/>
      <c r="BHW50"/>
      <c r="BHX50"/>
      <c r="BHY50"/>
      <c r="BHZ50"/>
      <c r="BIA50"/>
      <c r="BIB50"/>
      <c r="BIC50"/>
      <c r="BID50"/>
      <c r="BIE50"/>
      <c r="BIF50"/>
      <c r="BIG50"/>
      <c r="BIH50"/>
      <c r="BII50"/>
      <c r="BIJ50"/>
      <c r="BIK50"/>
      <c r="BIL50"/>
      <c r="BIM50"/>
      <c r="BIN50"/>
      <c r="BIO50"/>
      <c r="BIP50"/>
      <c r="BIQ50"/>
      <c r="BIR50"/>
      <c r="BIS50"/>
      <c r="BIT50"/>
      <c r="BIU50"/>
      <c r="BIV50"/>
      <c r="BIW50"/>
      <c r="BIX50"/>
      <c r="BIY50"/>
      <c r="BIZ50"/>
      <c r="BJA50"/>
      <c r="BJB50"/>
      <c r="BJC50"/>
      <c r="BJD50"/>
      <c r="BJE50"/>
      <c r="BJF50"/>
      <c r="BJG50"/>
      <c r="BJH50"/>
      <c r="BJI50"/>
      <c r="BJJ50"/>
      <c r="BJK50"/>
      <c r="BJL50"/>
      <c r="BJM50"/>
      <c r="BJN50"/>
      <c r="BJO50"/>
      <c r="BJP50"/>
      <c r="BJQ50"/>
      <c r="BJR50"/>
      <c r="BJS50"/>
      <c r="BJT50"/>
      <c r="BJU50"/>
      <c r="BJV50"/>
      <c r="BJW50"/>
      <c r="BJX50"/>
      <c r="BJY50"/>
      <c r="BJZ50"/>
      <c r="BKA50"/>
      <c r="BKB50"/>
      <c r="BKC50"/>
      <c r="BKD50"/>
      <c r="BKE50"/>
      <c r="BKF50"/>
      <c r="BKG50"/>
      <c r="BKH50"/>
      <c r="BKI50"/>
      <c r="BKJ50"/>
      <c r="BKK50"/>
      <c r="BKL50"/>
      <c r="BKM50"/>
      <c r="BKN50"/>
      <c r="BKO50"/>
      <c r="BKP50"/>
      <c r="BKQ50"/>
      <c r="BKR50"/>
      <c r="BKS50"/>
      <c r="BKT50"/>
      <c r="BKU50"/>
      <c r="BKV50"/>
      <c r="BKW50"/>
      <c r="BKX50"/>
      <c r="BKY50"/>
      <c r="BKZ50"/>
      <c r="BLA50"/>
      <c r="BLB50"/>
      <c r="BLC50"/>
      <c r="BLD50"/>
      <c r="BLE50"/>
      <c r="BLF50"/>
      <c r="BLG50"/>
      <c r="BLH50"/>
      <c r="BLI50"/>
      <c r="BLJ50"/>
      <c r="BLK50"/>
      <c r="BLL50"/>
      <c r="BLM50"/>
      <c r="BLN50"/>
      <c r="BLO50"/>
      <c r="BLP50"/>
      <c r="BLQ50"/>
      <c r="BLR50"/>
      <c r="BLS50"/>
      <c r="BLT50"/>
      <c r="BLU50"/>
      <c r="BLV50"/>
      <c r="BLW50"/>
      <c r="BLX50"/>
      <c r="BLY50"/>
      <c r="BLZ50"/>
      <c r="BMA50"/>
      <c r="BMB50"/>
      <c r="BMC50"/>
      <c r="BMD50"/>
      <c r="BME50"/>
      <c r="BMF50"/>
      <c r="BMG50"/>
      <c r="BMH50"/>
      <c r="BMI50"/>
      <c r="BMJ50"/>
      <c r="BMK50"/>
      <c r="BML50"/>
      <c r="BMM50"/>
      <c r="BMN50"/>
      <c r="BMO50"/>
      <c r="BMP50"/>
      <c r="BMQ50"/>
      <c r="BMR50"/>
      <c r="BMS50"/>
      <c r="BMT50"/>
      <c r="BMU50"/>
      <c r="BMV50"/>
      <c r="BMW50"/>
      <c r="BMX50"/>
      <c r="BMY50"/>
      <c r="BMZ50"/>
      <c r="BNA50"/>
      <c r="BNB50"/>
      <c r="BNC50"/>
      <c r="BND50"/>
      <c r="BNE50"/>
      <c r="BNF50"/>
      <c r="BNG50"/>
      <c r="BNH50"/>
      <c r="BNI50"/>
      <c r="BNJ50"/>
      <c r="BNK50"/>
      <c r="BNL50"/>
      <c r="BNM50"/>
      <c r="BNN50"/>
      <c r="BNO50"/>
      <c r="BNP50"/>
      <c r="BNQ50"/>
      <c r="BNR50"/>
      <c r="BNS50"/>
      <c r="BNT50"/>
      <c r="BNU50"/>
      <c r="BNV50"/>
      <c r="BNW50"/>
      <c r="BNX50"/>
      <c r="BNY50"/>
      <c r="BNZ50"/>
      <c r="BOA50"/>
      <c r="BOB50"/>
      <c r="BOC50"/>
      <c r="BOD50"/>
      <c r="BOE50"/>
      <c r="BOF50"/>
      <c r="BOG50"/>
      <c r="BOH50"/>
      <c r="BOI50"/>
      <c r="BOJ50"/>
      <c r="BOK50"/>
      <c r="BOL50"/>
      <c r="BOM50"/>
      <c r="BON50"/>
      <c r="BOO50"/>
      <c r="BOP50"/>
      <c r="BOQ50"/>
      <c r="BOR50"/>
      <c r="BOS50"/>
      <c r="BOT50"/>
      <c r="BOU50"/>
      <c r="BOV50"/>
      <c r="BOW50"/>
      <c r="BOX50"/>
      <c r="BOY50"/>
      <c r="BOZ50"/>
      <c r="BPA50"/>
      <c r="BPB50"/>
      <c r="BPC50"/>
      <c r="BPD50"/>
      <c r="BPE50"/>
      <c r="BPF50"/>
      <c r="BPG50"/>
      <c r="BPH50"/>
      <c r="BPI50"/>
      <c r="BPJ50"/>
      <c r="BPK50"/>
      <c r="BPL50"/>
      <c r="BPM50"/>
      <c r="BPN50"/>
      <c r="BPO50"/>
      <c r="BPP50"/>
      <c r="BPQ50"/>
      <c r="BPR50"/>
      <c r="BPS50"/>
      <c r="BPT50"/>
      <c r="BPU50"/>
      <c r="BPV50"/>
      <c r="BPW50"/>
      <c r="BPX50"/>
      <c r="BPY50"/>
      <c r="BPZ50"/>
      <c r="BQA50"/>
      <c r="BQB50"/>
      <c r="BQC50"/>
      <c r="BQD50"/>
      <c r="BQE50"/>
      <c r="BQF50"/>
      <c r="BQG50"/>
      <c r="BQH50"/>
      <c r="BQI50"/>
      <c r="BQJ50"/>
      <c r="BQK50"/>
      <c r="BQL50"/>
      <c r="BQM50"/>
      <c r="BQN50"/>
      <c r="BQO50"/>
      <c r="BQP50"/>
      <c r="BQQ50"/>
      <c r="BQR50"/>
      <c r="BQS50"/>
      <c r="BQT50"/>
      <c r="BQU50"/>
      <c r="BQV50"/>
      <c r="BQW50"/>
      <c r="BQX50"/>
      <c r="BQY50"/>
      <c r="BQZ50"/>
      <c r="BRA50"/>
      <c r="BRB50"/>
      <c r="BRC50"/>
      <c r="BRD50"/>
      <c r="BRE50"/>
      <c r="BRF50"/>
      <c r="BRG50"/>
      <c r="BRH50"/>
      <c r="BRI50"/>
      <c r="BRJ50"/>
      <c r="BRK50"/>
      <c r="BRL50"/>
      <c r="BRM50"/>
      <c r="BRN50"/>
      <c r="BRO50"/>
      <c r="BRP50"/>
      <c r="BRQ50"/>
      <c r="BRR50"/>
      <c r="BRS50"/>
      <c r="BRT50"/>
      <c r="BRU50"/>
      <c r="BRV50"/>
      <c r="BRW50"/>
      <c r="BRX50"/>
      <c r="BRY50"/>
      <c r="BRZ50"/>
      <c r="BSA50"/>
      <c r="BSB50"/>
      <c r="BSC50"/>
      <c r="BSD50"/>
      <c r="BSE50"/>
      <c r="BSF50"/>
      <c r="BSG50"/>
      <c r="BSH50"/>
      <c r="BSI50"/>
      <c r="BSJ50"/>
      <c r="BSK50"/>
      <c r="BSL50"/>
      <c r="BSM50"/>
      <c r="BSN50"/>
      <c r="BSO50"/>
      <c r="BSP50"/>
      <c r="BSQ50"/>
      <c r="BSR50"/>
      <c r="BSS50"/>
      <c r="BST50"/>
      <c r="BSU50"/>
      <c r="BSV50"/>
      <c r="BSW50"/>
      <c r="BSX50"/>
      <c r="BSY50"/>
      <c r="BSZ50"/>
      <c r="BTA50"/>
      <c r="BTB50"/>
      <c r="BTC50"/>
      <c r="BTD50"/>
      <c r="BTE50"/>
      <c r="BTF50"/>
      <c r="BTG50"/>
      <c r="BTH50"/>
      <c r="BTI50"/>
      <c r="BTJ50"/>
      <c r="BTK50"/>
      <c r="BTL50"/>
      <c r="BTM50"/>
      <c r="BTN50"/>
      <c r="BTO50"/>
      <c r="BTP50"/>
      <c r="BTQ50"/>
      <c r="BTR50"/>
      <c r="BTS50"/>
      <c r="BTT50"/>
      <c r="BTU50"/>
      <c r="BTV50"/>
      <c r="BTW50"/>
      <c r="BTX50"/>
      <c r="BTY50"/>
      <c r="BTZ50"/>
      <c r="BUA50"/>
      <c r="BUB50"/>
      <c r="BUC50"/>
      <c r="BUD50"/>
      <c r="BUE50"/>
      <c r="BUF50"/>
      <c r="BUG50"/>
      <c r="BUH50"/>
      <c r="BUI50"/>
      <c r="BUJ50"/>
      <c r="BUK50"/>
      <c r="BUL50"/>
      <c r="BUM50"/>
      <c r="BUN50"/>
      <c r="BUO50"/>
      <c r="BUP50"/>
      <c r="BUQ50"/>
      <c r="BUR50"/>
      <c r="BUS50"/>
      <c r="BUT50"/>
      <c r="BUU50"/>
      <c r="BUV50"/>
      <c r="BUW50"/>
      <c r="BUX50"/>
      <c r="BUY50"/>
      <c r="BUZ50"/>
      <c r="BVA50"/>
      <c r="BVB50"/>
      <c r="BVC50"/>
      <c r="BVD50"/>
      <c r="BVE50"/>
      <c r="BVF50"/>
      <c r="BVG50"/>
      <c r="BVH50"/>
      <c r="BVI50"/>
      <c r="BVJ50"/>
      <c r="BVK50"/>
      <c r="BVL50"/>
      <c r="BVM50"/>
      <c r="BVN50"/>
      <c r="BVO50"/>
      <c r="BVP50"/>
      <c r="BVQ50"/>
      <c r="BVR50"/>
      <c r="BVS50"/>
      <c r="BVT50"/>
      <c r="BVU50"/>
      <c r="BVV50"/>
      <c r="BVW50"/>
      <c r="BVX50"/>
      <c r="BVY50"/>
      <c r="BVZ50"/>
      <c r="BWA50"/>
      <c r="BWB50"/>
      <c r="BWC50"/>
      <c r="BWD50"/>
      <c r="BWE50"/>
      <c r="BWF50"/>
      <c r="BWG50"/>
      <c r="BWH50"/>
      <c r="BWI50"/>
      <c r="BWJ50"/>
      <c r="BWK50"/>
      <c r="BWL50"/>
      <c r="BWM50"/>
      <c r="BWN50"/>
      <c r="BWO50"/>
      <c r="BWP50"/>
      <c r="BWQ50"/>
      <c r="BWR50"/>
      <c r="BWS50"/>
      <c r="BWT50"/>
      <c r="BWU50"/>
      <c r="BWV50"/>
      <c r="BWW50"/>
      <c r="BWX50"/>
      <c r="BWY50"/>
      <c r="BWZ50"/>
      <c r="BXA50"/>
      <c r="BXB50"/>
      <c r="BXC50"/>
      <c r="BXD50"/>
      <c r="BXE50"/>
      <c r="BXF50"/>
      <c r="BXG50"/>
      <c r="BXH50"/>
      <c r="BXI50"/>
      <c r="BXJ50"/>
      <c r="BXK50"/>
      <c r="BXL50"/>
      <c r="BXM50"/>
      <c r="BXN50"/>
      <c r="BXO50"/>
      <c r="BXP50"/>
      <c r="BXQ50"/>
      <c r="BXR50"/>
      <c r="BXS50"/>
      <c r="BXT50"/>
      <c r="BXU50"/>
      <c r="BXV50"/>
      <c r="BXW50"/>
      <c r="BXX50"/>
      <c r="BXY50"/>
      <c r="BXZ50"/>
      <c r="BYA50"/>
      <c r="BYB50"/>
      <c r="BYC50"/>
      <c r="BYD50"/>
      <c r="BYE50"/>
      <c r="BYF50"/>
      <c r="BYG50"/>
      <c r="BYH50"/>
      <c r="BYI50"/>
      <c r="BYJ50"/>
      <c r="BYK50"/>
      <c r="BYL50"/>
      <c r="BYM50"/>
      <c r="BYN50"/>
      <c r="BYO50"/>
      <c r="BYP50"/>
      <c r="BYQ50"/>
      <c r="BYR50"/>
      <c r="BYS50"/>
      <c r="BYT50"/>
      <c r="BYU50"/>
      <c r="BYV50"/>
      <c r="BYW50"/>
      <c r="BYX50"/>
      <c r="BYY50"/>
      <c r="BYZ50"/>
      <c r="BZA50"/>
      <c r="BZB50"/>
      <c r="BZC50"/>
      <c r="BZD50"/>
      <c r="BZE50"/>
      <c r="BZF50"/>
      <c r="BZG50"/>
      <c r="BZH50"/>
      <c r="BZI50"/>
      <c r="BZJ50"/>
      <c r="BZK50"/>
      <c r="BZL50"/>
      <c r="BZM50"/>
      <c r="BZN50"/>
      <c r="BZO50"/>
      <c r="BZP50"/>
      <c r="BZQ50"/>
      <c r="BZR50"/>
      <c r="BZS50"/>
      <c r="BZT50"/>
      <c r="BZU50"/>
      <c r="BZV50"/>
      <c r="BZW50"/>
      <c r="BZX50"/>
      <c r="BZY50"/>
      <c r="BZZ50"/>
      <c r="CAA50"/>
      <c r="CAB50"/>
      <c r="CAC50"/>
      <c r="CAD50"/>
      <c r="CAE50"/>
      <c r="CAF50"/>
      <c r="CAG50"/>
      <c r="CAH50"/>
      <c r="CAI50"/>
      <c r="CAJ50"/>
      <c r="CAK50"/>
      <c r="CAL50"/>
      <c r="CAM50"/>
      <c r="CAN50"/>
      <c r="CAO50"/>
      <c r="CAP50"/>
      <c r="CAQ50"/>
      <c r="CAR50"/>
      <c r="CAS50"/>
      <c r="CAT50"/>
      <c r="CAU50"/>
      <c r="CAV50"/>
      <c r="CAW50"/>
      <c r="CAX50"/>
      <c r="CAY50"/>
      <c r="CAZ50"/>
      <c r="CBA50"/>
      <c r="CBB50"/>
      <c r="CBC50"/>
      <c r="CBD50"/>
      <c r="CBE50"/>
      <c r="CBF50"/>
      <c r="CBG50"/>
      <c r="CBH50"/>
      <c r="CBI50"/>
      <c r="CBJ50"/>
      <c r="CBK50"/>
      <c r="CBL50"/>
      <c r="CBM50"/>
      <c r="CBN50"/>
      <c r="CBO50"/>
      <c r="CBP50"/>
      <c r="CBQ50"/>
      <c r="CBR50"/>
      <c r="CBS50"/>
      <c r="CBT50"/>
      <c r="CBU50"/>
      <c r="CBV50"/>
      <c r="CBW50"/>
      <c r="CBX50"/>
      <c r="CBY50"/>
      <c r="CBZ50"/>
      <c r="CCA50"/>
      <c r="CCB50"/>
      <c r="CCC50"/>
      <c r="CCD50"/>
      <c r="CCE50"/>
      <c r="CCF50"/>
      <c r="CCG50"/>
      <c r="CCH50"/>
      <c r="CCI50"/>
      <c r="CCJ50"/>
      <c r="CCK50"/>
      <c r="CCL50"/>
      <c r="CCM50"/>
      <c r="CCN50"/>
      <c r="CCO50"/>
      <c r="CCP50"/>
      <c r="CCQ50"/>
      <c r="CCR50"/>
      <c r="CCS50"/>
      <c r="CCT50"/>
      <c r="CCU50"/>
      <c r="CCV50"/>
      <c r="CCW50"/>
      <c r="CCX50"/>
      <c r="CCY50"/>
      <c r="CCZ50"/>
      <c r="CDA50"/>
      <c r="CDB50"/>
      <c r="CDC50"/>
      <c r="CDD50"/>
      <c r="CDE50"/>
      <c r="CDF50"/>
      <c r="CDG50"/>
      <c r="CDH50"/>
      <c r="CDI50"/>
      <c r="CDJ50"/>
      <c r="CDK50"/>
      <c r="CDL50"/>
      <c r="CDM50"/>
      <c r="CDN50"/>
      <c r="CDO50"/>
      <c r="CDP50"/>
      <c r="CDQ50"/>
      <c r="CDR50"/>
      <c r="CDS50"/>
      <c r="CDT50"/>
      <c r="CDU50"/>
      <c r="CDV50"/>
      <c r="CDW50"/>
      <c r="CDX50"/>
      <c r="CDY50"/>
      <c r="CDZ50"/>
      <c r="CEA50"/>
      <c r="CEB50"/>
      <c r="CEC50"/>
      <c r="CED50"/>
      <c r="CEE50"/>
      <c r="CEF50"/>
      <c r="CEG50"/>
      <c r="CEH50"/>
      <c r="CEI50"/>
      <c r="CEJ50"/>
      <c r="CEK50"/>
      <c r="CEL50"/>
      <c r="CEM50"/>
      <c r="CEN50"/>
      <c r="CEO50"/>
      <c r="CEP50"/>
      <c r="CEQ50"/>
      <c r="CER50"/>
      <c r="CES50"/>
      <c r="CET50"/>
      <c r="CEU50"/>
      <c r="CEV50"/>
      <c r="CEW50"/>
      <c r="CEX50"/>
      <c r="CEY50"/>
      <c r="CEZ50"/>
      <c r="CFA50"/>
      <c r="CFB50"/>
      <c r="CFC50"/>
      <c r="CFD50"/>
      <c r="CFE50"/>
      <c r="CFF50"/>
      <c r="CFG50"/>
      <c r="CFH50"/>
      <c r="CFI50"/>
      <c r="CFJ50"/>
      <c r="CFK50"/>
      <c r="CFL50"/>
      <c r="CFM50"/>
      <c r="CFN50"/>
      <c r="CFO50"/>
      <c r="CFP50"/>
      <c r="CFQ50"/>
      <c r="CFR50"/>
      <c r="CFS50"/>
      <c r="CFT50"/>
      <c r="CFU50"/>
      <c r="CFV50"/>
      <c r="CFW50"/>
      <c r="CFX50"/>
      <c r="CFY50"/>
      <c r="CFZ50"/>
      <c r="CGA50"/>
      <c r="CGB50"/>
      <c r="CGC50"/>
      <c r="CGD50"/>
      <c r="CGE50"/>
      <c r="CGF50"/>
      <c r="CGG50"/>
      <c r="CGH50"/>
      <c r="CGI50"/>
      <c r="CGJ50"/>
      <c r="CGK50"/>
      <c r="CGL50"/>
      <c r="CGM50"/>
      <c r="CGN50"/>
      <c r="CGO50"/>
      <c r="CGP50"/>
      <c r="CGQ50"/>
      <c r="CGR50"/>
      <c r="CGS50"/>
      <c r="CGT50"/>
      <c r="CGU50"/>
      <c r="CGV50"/>
      <c r="CGW50"/>
      <c r="CGX50"/>
      <c r="CGY50"/>
      <c r="CGZ50"/>
      <c r="CHA50"/>
      <c r="CHB50"/>
      <c r="CHC50"/>
      <c r="CHD50"/>
      <c r="CHE50"/>
      <c r="CHF50"/>
      <c r="CHG50"/>
      <c r="CHH50"/>
      <c r="CHI50"/>
      <c r="CHJ50"/>
      <c r="CHK50"/>
      <c r="CHL50"/>
      <c r="CHM50"/>
      <c r="CHN50"/>
      <c r="CHO50"/>
      <c r="CHP50"/>
      <c r="CHQ50"/>
      <c r="CHR50"/>
      <c r="CHS50"/>
      <c r="CHT50"/>
      <c r="CHU50"/>
      <c r="CHV50"/>
      <c r="CHW50"/>
      <c r="CHX50"/>
      <c r="CHY50"/>
      <c r="CHZ50"/>
      <c r="CIA50"/>
      <c r="CIB50"/>
      <c r="CIC50"/>
      <c r="CID50"/>
      <c r="CIE50"/>
      <c r="CIF50"/>
      <c r="CIG50"/>
      <c r="CIH50"/>
      <c r="CII50"/>
      <c r="CIJ50"/>
      <c r="CIK50"/>
      <c r="CIL50"/>
      <c r="CIM50"/>
      <c r="CIN50"/>
      <c r="CIO50"/>
      <c r="CIP50"/>
      <c r="CIQ50"/>
      <c r="CIR50"/>
      <c r="CIS50"/>
      <c r="CIT50"/>
      <c r="CIU50"/>
      <c r="CIV50"/>
      <c r="CIW50"/>
      <c r="CIX50"/>
      <c r="CIY50"/>
      <c r="CIZ50"/>
      <c r="CJA50"/>
      <c r="CJB50"/>
      <c r="CJC50"/>
      <c r="CJD50"/>
      <c r="CJE50"/>
      <c r="CJF50"/>
      <c r="CJG50"/>
      <c r="CJH50"/>
      <c r="CJI50"/>
      <c r="CJJ50"/>
      <c r="CJK50"/>
      <c r="CJL50"/>
      <c r="CJM50"/>
      <c r="CJN50"/>
      <c r="CJO50"/>
      <c r="CJP50"/>
      <c r="CJQ50"/>
      <c r="CJR50"/>
      <c r="CJS50"/>
      <c r="CJT50"/>
      <c r="CJU50"/>
      <c r="CJV50"/>
      <c r="CJW50"/>
      <c r="CJX50"/>
      <c r="CJY50"/>
      <c r="CJZ50"/>
      <c r="CKA50"/>
      <c r="CKB50"/>
      <c r="CKC50"/>
      <c r="CKD50"/>
      <c r="CKE50"/>
      <c r="CKF50"/>
      <c r="CKG50"/>
      <c r="CKH50"/>
      <c r="CKI50"/>
      <c r="CKJ50"/>
      <c r="CKK50"/>
      <c r="CKL50"/>
      <c r="CKM50"/>
      <c r="CKN50"/>
      <c r="CKO50"/>
      <c r="CKP50"/>
      <c r="CKQ50"/>
      <c r="CKR50"/>
      <c r="CKS50"/>
      <c r="CKT50"/>
      <c r="CKU50"/>
      <c r="CKV50"/>
      <c r="CKW50"/>
      <c r="CKX50"/>
      <c r="CKY50"/>
      <c r="CKZ50"/>
      <c r="CLA50"/>
      <c r="CLB50"/>
      <c r="CLC50"/>
      <c r="CLD50"/>
      <c r="CLE50"/>
      <c r="CLF50"/>
      <c r="CLG50"/>
      <c r="CLH50"/>
      <c r="CLI50"/>
      <c r="CLJ50"/>
      <c r="CLK50"/>
      <c r="CLL50"/>
      <c r="CLM50"/>
      <c r="CLN50"/>
      <c r="CLO50"/>
      <c r="CLP50"/>
      <c r="CLQ50"/>
      <c r="CLR50"/>
      <c r="CLS50"/>
      <c r="CLT50"/>
      <c r="CLU50"/>
      <c r="CLV50"/>
      <c r="CLW50"/>
      <c r="CLX50"/>
      <c r="CLY50"/>
      <c r="CLZ50"/>
      <c r="CMA50"/>
      <c r="CMB50"/>
      <c r="CMC50"/>
      <c r="CMD50"/>
      <c r="CME50"/>
      <c r="CMF50"/>
      <c r="CMG50"/>
      <c r="CMH50"/>
      <c r="CMI50"/>
      <c r="CMJ50"/>
      <c r="CMK50"/>
      <c r="CML50"/>
      <c r="CMM50"/>
      <c r="CMN50"/>
      <c r="CMO50"/>
      <c r="CMP50"/>
      <c r="CMQ50"/>
      <c r="CMR50"/>
      <c r="CMS50"/>
      <c r="CMT50"/>
      <c r="CMU50"/>
      <c r="CMV50"/>
      <c r="CMW50"/>
      <c r="CMX50"/>
      <c r="CMY50"/>
      <c r="CMZ50"/>
      <c r="CNA50"/>
      <c r="CNB50"/>
      <c r="CNC50"/>
      <c r="CND50"/>
      <c r="CNE50"/>
      <c r="CNF50"/>
      <c r="CNG50"/>
      <c r="CNH50"/>
      <c r="CNI50"/>
      <c r="CNJ50"/>
      <c r="CNK50"/>
      <c r="CNL50"/>
      <c r="CNM50"/>
      <c r="CNN50"/>
      <c r="CNO50"/>
      <c r="CNP50"/>
      <c r="CNQ50"/>
      <c r="CNR50"/>
      <c r="CNS50"/>
      <c r="CNT50"/>
      <c r="CNU50"/>
      <c r="CNV50"/>
      <c r="CNW50"/>
      <c r="CNX50"/>
      <c r="CNY50"/>
      <c r="CNZ50"/>
      <c r="COA50"/>
      <c r="COB50"/>
      <c r="COC50"/>
      <c r="COD50"/>
      <c r="COE50"/>
      <c r="COF50"/>
      <c r="COG50"/>
      <c r="COH50"/>
      <c r="COI50"/>
      <c r="COJ50"/>
      <c r="COK50"/>
      <c r="COL50"/>
      <c r="COM50"/>
      <c r="CON50"/>
      <c r="COO50"/>
      <c r="COP50"/>
      <c r="COQ50"/>
      <c r="COR50"/>
      <c r="COS50"/>
      <c r="COT50"/>
      <c r="COU50"/>
      <c r="COV50"/>
      <c r="COW50"/>
      <c r="COX50"/>
      <c r="COY50"/>
      <c r="COZ50"/>
      <c r="CPA50"/>
      <c r="CPB50"/>
      <c r="CPC50"/>
      <c r="CPD50"/>
      <c r="CPE50"/>
      <c r="CPF50"/>
      <c r="CPG50"/>
      <c r="CPH50"/>
      <c r="CPI50"/>
      <c r="CPJ50"/>
      <c r="CPK50"/>
      <c r="CPL50"/>
      <c r="CPM50"/>
      <c r="CPN50"/>
      <c r="CPO50"/>
      <c r="CPP50"/>
      <c r="CPQ50"/>
      <c r="CPR50"/>
      <c r="CPS50"/>
      <c r="CPT50"/>
      <c r="CPU50"/>
      <c r="CPV50"/>
      <c r="CPW50"/>
      <c r="CPX50"/>
      <c r="CPY50"/>
      <c r="CPZ50"/>
      <c r="CQA50"/>
      <c r="CQB50"/>
      <c r="CQC50"/>
      <c r="CQD50"/>
      <c r="CQE50"/>
      <c r="CQF50"/>
      <c r="CQG50"/>
      <c r="CQH50"/>
      <c r="CQI50"/>
      <c r="CQJ50"/>
      <c r="CQK50"/>
      <c r="CQL50"/>
      <c r="CQM50"/>
      <c r="CQN50"/>
      <c r="CQO50"/>
      <c r="CQP50"/>
      <c r="CQQ50"/>
      <c r="CQR50"/>
      <c r="CQS50"/>
      <c r="CQT50"/>
      <c r="CQU50"/>
      <c r="CQV50"/>
      <c r="CQW50"/>
      <c r="CQX50"/>
      <c r="CQY50"/>
      <c r="CQZ50"/>
      <c r="CRA50"/>
      <c r="CRB50"/>
      <c r="CRC50"/>
      <c r="CRD50"/>
      <c r="CRE50"/>
      <c r="CRF50"/>
      <c r="CRG50"/>
      <c r="CRH50"/>
      <c r="CRI50"/>
      <c r="CRJ50"/>
      <c r="CRK50"/>
      <c r="CRL50"/>
      <c r="CRM50"/>
      <c r="CRN50"/>
      <c r="CRO50"/>
      <c r="CRP50"/>
      <c r="CRQ50"/>
      <c r="CRR50"/>
      <c r="CRS50"/>
      <c r="CRT50"/>
      <c r="CRU50"/>
      <c r="CRV50"/>
      <c r="CRW50"/>
      <c r="CRX50"/>
      <c r="CRY50"/>
      <c r="CRZ50"/>
      <c r="CSA50"/>
      <c r="CSB50"/>
      <c r="CSC50"/>
      <c r="CSD50"/>
      <c r="CSE50"/>
      <c r="CSF50"/>
      <c r="CSG50"/>
      <c r="CSH50"/>
      <c r="CSI50"/>
      <c r="CSJ50"/>
      <c r="CSK50"/>
      <c r="CSL50"/>
      <c r="CSM50"/>
      <c r="CSN50"/>
      <c r="CSO50"/>
      <c r="CSP50"/>
      <c r="CSQ50"/>
      <c r="CSR50"/>
      <c r="CSS50"/>
      <c r="CST50"/>
      <c r="CSU50"/>
      <c r="CSV50"/>
      <c r="CSW50"/>
      <c r="CSX50"/>
      <c r="CSY50"/>
      <c r="CSZ50"/>
      <c r="CTA50"/>
      <c r="CTB50"/>
      <c r="CTC50"/>
      <c r="CTD50"/>
      <c r="CTE50"/>
      <c r="CTF50"/>
      <c r="CTG50"/>
      <c r="CTH50"/>
      <c r="CTI50"/>
      <c r="CTJ50"/>
      <c r="CTK50"/>
      <c r="CTL50"/>
      <c r="CTM50"/>
      <c r="CTN50"/>
      <c r="CTO50"/>
      <c r="CTP50"/>
      <c r="CTQ50"/>
      <c r="CTR50"/>
      <c r="CTS50"/>
      <c r="CTT50"/>
      <c r="CTU50"/>
      <c r="CTV50"/>
      <c r="CTW50"/>
      <c r="CTX50"/>
      <c r="CTY50"/>
      <c r="CTZ50"/>
      <c r="CUA50"/>
      <c r="CUB50"/>
      <c r="CUC50"/>
      <c r="CUD50"/>
      <c r="CUE50"/>
      <c r="CUF50"/>
      <c r="CUG50"/>
      <c r="CUH50"/>
      <c r="CUI50"/>
      <c r="CUJ50"/>
      <c r="CUK50"/>
      <c r="CUL50"/>
      <c r="CUM50"/>
      <c r="CUN50"/>
      <c r="CUO50"/>
      <c r="CUP50"/>
      <c r="CUQ50"/>
      <c r="CUR50"/>
      <c r="CUS50"/>
      <c r="CUT50"/>
      <c r="CUU50"/>
      <c r="CUV50"/>
      <c r="CUW50"/>
      <c r="CUX50"/>
      <c r="CUY50"/>
      <c r="CUZ50"/>
      <c r="CVA50"/>
      <c r="CVB50"/>
      <c r="CVC50"/>
      <c r="CVD50"/>
      <c r="CVE50"/>
      <c r="CVF50"/>
      <c r="CVG50"/>
      <c r="CVH50"/>
      <c r="CVI50"/>
      <c r="CVJ50"/>
      <c r="CVK50"/>
      <c r="CVL50"/>
      <c r="CVM50"/>
      <c r="CVN50"/>
      <c r="CVO50"/>
      <c r="CVP50"/>
      <c r="CVQ50"/>
      <c r="CVR50"/>
      <c r="CVS50"/>
      <c r="CVT50"/>
      <c r="CVU50"/>
      <c r="CVV50"/>
      <c r="CVW50"/>
      <c r="CVX50"/>
      <c r="CVY50"/>
      <c r="CVZ50"/>
      <c r="CWA50"/>
      <c r="CWB50"/>
      <c r="CWC50"/>
      <c r="CWD50"/>
      <c r="CWE50"/>
      <c r="CWF50"/>
      <c r="CWG50"/>
      <c r="CWH50"/>
      <c r="CWI50"/>
      <c r="CWJ50"/>
      <c r="CWK50"/>
      <c r="CWL50"/>
      <c r="CWM50"/>
      <c r="CWN50"/>
      <c r="CWO50"/>
      <c r="CWP50"/>
      <c r="CWQ50"/>
      <c r="CWR50"/>
      <c r="CWS50"/>
      <c r="CWT50"/>
      <c r="CWU50"/>
      <c r="CWV50"/>
      <c r="CWW50"/>
      <c r="CWX50"/>
      <c r="CWY50"/>
      <c r="CWZ50"/>
      <c r="CXA50"/>
      <c r="CXB50"/>
      <c r="CXC50"/>
      <c r="CXD50"/>
      <c r="CXE50"/>
      <c r="CXF50"/>
      <c r="CXG50"/>
      <c r="CXH50"/>
      <c r="CXI50"/>
      <c r="CXJ50"/>
      <c r="CXK50"/>
      <c r="CXL50"/>
      <c r="CXM50"/>
      <c r="CXN50"/>
      <c r="CXO50"/>
      <c r="CXP50"/>
      <c r="CXQ50"/>
      <c r="CXR50"/>
      <c r="CXS50"/>
      <c r="CXT50"/>
      <c r="CXU50"/>
      <c r="CXV50"/>
      <c r="CXW50"/>
      <c r="CXX50"/>
      <c r="CXY50"/>
      <c r="CXZ50"/>
      <c r="CYA50"/>
      <c r="CYB50"/>
      <c r="CYC50"/>
      <c r="CYD50"/>
      <c r="CYE50"/>
      <c r="CYF50"/>
      <c r="CYG50"/>
      <c r="CYH50"/>
      <c r="CYI50"/>
      <c r="CYJ50"/>
      <c r="CYK50"/>
      <c r="CYL50"/>
      <c r="CYM50"/>
      <c r="CYN50"/>
      <c r="CYO50"/>
      <c r="CYP50"/>
      <c r="CYQ50"/>
      <c r="CYR50"/>
      <c r="CYS50"/>
      <c r="CYT50"/>
      <c r="CYU50"/>
      <c r="CYV50"/>
      <c r="CYW50"/>
      <c r="CYX50"/>
      <c r="CYY50"/>
      <c r="CYZ50"/>
      <c r="CZA50"/>
      <c r="CZB50"/>
      <c r="CZC50"/>
      <c r="CZD50"/>
      <c r="CZE50"/>
      <c r="CZF50"/>
      <c r="CZG50"/>
      <c r="CZH50"/>
      <c r="CZI50"/>
      <c r="CZJ50"/>
      <c r="CZK50"/>
      <c r="CZL50"/>
      <c r="CZM50"/>
      <c r="CZN50"/>
      <c r="CZO50"/>
      <c r="CZP50"/>
      <c r="CZQ50"/>
      <c r="CZR50"/>
      <c r="CZS50"/>
      <c r="CZT50"/>
      <c r="CZU50"/>
      <c r="CZV50"/>
      <c r="CZW50"/>
      <c r="CZX50"/>
      <c r="CZY50"/>
      <c r="CZZ50"/>
      <c r="DAA50"/>
      <c r="DAB50"/>
      <c r="DAC50"/>
      <c r="DAD50"/>
      <c r="DAE50"/>
      <c r="DAF50"/>
      <c r="DAG50"/>
      <c r="DAH50"/>
      <c r="DAI50"/>
      <c r="DAJ50"/>
      <c r="DAK50"/>
      <c r="DAL50"/>
      <c r="DAM50"/>
      <c r="DAN50"/>
      <c r="DAO50"/>
      <c r="DAP50"/>
      <c r="DAQ50"/>
      <c r="DAR50"/>
      <c r="DAS50"/>
      <c r="DAT50"/>
      <c r="DAU50"/>
      <c r="DAV50"/>
      <c r="DAW50"/>
      <c r="DAX50"/>
      <c r="DAY50"/>
      <c r="DAZ50"/>
      <c r="DBA50"/>
      <c r="DBB50"/>
      <c r="DBC50"/>
      <c r="DBD50"/>
      <c r="DBE50"/>
      <c r="DBF50"/>
      <c r="DBG50"/>
      <c r="DBH50"/>
      <c r="DBI50"/>
      <c r="DBJ50"/>
      <c r="DBK50"/>
      <c r="DBL50"/>
      <c r="DBM50"/>
      <c r="DBN50"/>
      <c r="DBO50"/>
      <c r="DBP50"/>
      <c r="DBQ50"/>
      <c r="DBR50"/>
      <c r="DBS50"/>
      <c r="DBT50"/>
      <c r="DBU50"/>
      <c r="DBV50"/>
      <c r="DBW50"/>
      <c r="DBX50"/>
      <c r="DBY50"/>
      <c r="DBZ50"/>
      <c r="DCA50"/>
      <c r="DCB50"/>
      <c r="DCC50"/>
      <c r="DCD50"/>
      <c r="DCE50"/>
      <c r="DCF50"/>
      <c r="DCG50"/>
      <c r="DCH50"/>
      <c r="DCI50"/>
      <c r="DCJ50"/>
      <c r="DCK50"/>
      <c r="DCL50"/>
      <c r="DCM50"/>
      <c r="DCN50"/>
      <c r="DCO50"/>
      <c r="DCP50"/>
      <c r="DCQ50"/>
      <c r="DCR50"/>
      <c r="DCS50"/>
      <c r="DCT50"/>
      <c r="DCU50"/>
      <c r="DCV50"/>
      <c r="DCW50"/>
      <c r="DCX50"/>
      <c r="DCY50"/>
      <c r="DCZ50"/>
      <c r="DDA50"/>
      <c r="DDB50"/>
      <c r="DDC50"/>
      <c r="DDD50"/>
      <c r="DDE50"/>
      <c r="DDF50"/>
      <c r="DDG50"/>
      <c r="DDH50"/>
      <c r="DDI50"/>
      <c r="DDJ50"/>
      <c r="DDK50"/>
      <c r="DDL50"/>
      <c r="DDM50"/>
      <c r="DDN50"/>
      <c r="DDO50"/>
      <c r="DDP50"/>
      <c r="DDQ50"/>
      <c r="DDR50"/>
      <c r="DDS50"/>
      <c r="DDT50"/>
      <c r="DDU50"/>
      <c r="DDV50"/>
      <c r="DDW50"/>
      <c r="DDX50"/>
      <c r="DDY50"/>
      <c r="DDZ50"/>
      <c r="DEA50"/>
      <c r="DEB50"/>
      <c r="DEC50"/>
      <c r="DED50"/>
      <c r="DEE50"/>
      <c r="DEF50"/>
      <c r="DEG50"/>
      <c r="DEH50"/>
      <c r="DEI50"/>
      <c r="DEJ50"/>
      <c r="DEK50"/>
      <c r="DEL50"/>
      <c r="DEM50"/>
      <c r="DEN50"/>
      <c r="DEO50"/>
      <c r="DEP50"/>
      <c r="DEQ50"/>
      <c r="DER50"/>
      <c r="DES50"/>
      <c r="DET50"/>
      <c r="DEU50"/>
      <c r="DEV50"/>
      <c r="DEW50"/>
      <c r="DEX50"/>
      <c r="DEY50"/>
      <c r="DEZ50"/>
      <c r="DFA50"/>
      <c r="DFB50"/>
      <c r="DFC50"/>
      <c r="DFD50"/>
      <c r="DFE50"/>
      <c r="DFF50"/>
      <c r="DFG50"/>
      <c r="DFH50"/>
      <c r="DFI50"/>
      <c r="DFJ50"/>
      <c r="DFK50"/>
      <c r="DFL50"/>
      <c r="DFM50"/>
      <c r="DFN50"/>
      <c r="DFO50"/>
      <c r="DFP50"/>
      <c r="DFQ50"/>
      <c r="DFR50"/>
      <c r="DFS50"/>
      <c r="DFT50"/>
      <c r="DFU50"/>
      <c r="DFV50"/>
      <c r="DFW50"/>
      <c r="DFX50"/>
      <c r="DFY50"/>
      <c r="DFZ50"/>
      <c r="DGA50"/>
      <c r="DGB50"/>
      <c r="DGC50"/>
      <c r="DGD50"/>
      <c r="DGE50"/>
      <c r="DGF50"/>
      <c r="DGG50"/>
      <c r="DGH50"/>
      <c r="DGI50"/>
      <c r="DGJ50"/>
      <c r="DGK50"/>
      <c r="DGL50"/>
      <c r="DGM50"/>
      <c r="DGN50"/>
      <c r="DGO50"/>
      <c r="DGP50"/>
      <c r="DGQ50"/>
      <c r="DGR50"/>
      <c r="DGS50"/>
      <c r="DGT50"/>
      <c r="DGU50"/>
      <c r="DGV50"/>
      <c r="DGW50"/>
      <c r="DGX50"/>
      <c r="DGY50"/>
      <c r="DGZ50"/>
      <c r="DHA50"/>
      <c r="DHB50"/>
      <c r="DHC50"/>
      <c r="DHD50"/>
      <c r="DHE50"/>
      <c r="DHF50"/>
      <c r="DHG50"/>
      <c r="DHH50"/>
      <c r="DHI50"/>
      <c r="DHJ50"/>
      <c r="DHK50"/>
      <c r="DHL50"/>
      <c r="DHM50"/>
      <c r="DHN50"/>
      <c r="DHO50"/>
      <c r="DHP50"/>
      <c r="DHQ50"/>
      <c r="DHR50"/>
      <c r="DHS50"/>
      <c r="DHT50"/>
      <c r="DHU50"/>
      <c r="DHV50"/>
      <c r="DHW50"/>
      <c r="DHX50"/>
      <c r="DHY50"/>
      <c r="DHZ50"/>
      <c r="DIA50"/>
      <c r="DIB50"/>
      <c r="DIC50"/>
      <c r="DID50"/>
      <c r="DIE50"/>
      <c r="DIF50"/>
      <c r="DIG50"/>
      <c r="DIH50"/>
      <c r="DII50"/>
      <c r="DIJ50"/>
      <c r="DIK50"/>
      <c r="DIL50"/>
      <c r="DIM50"/>
      <c r="DIN50"/>
      <c r="DIO50"/>
      <c r="DIP50"/>
      <c r="DIQ50"/>
      <c r="DIR50"/>
      <c r="DIS50"/>
      <c r="DIT50"/>
      <c r="DIU50"/>
      <c r="DIV50"/>
      <c r="DIW50"/>
      <c r="DIX50"/>
      <c r="DIY50"/>
      <c r="DIZ50"/>
      <c r="DJA50"/>
      <c r="DJB50"/>
      <c r="DJC50"/>
      <c r="DJD50"/>
      <c r="DJE50"/>
      <c r="DJF50"/>
      <c r="DJG50"/>
      <c r="DJH50"/>
      <c r="DJI50"/>
      <c r="DJJ50"/>
      <c r="DJK50"/>
      <c r="DJL50"/>
      <c r="DJM50"/>
      <c r="DJN50"/>
      <c r="DJO50"/>
      <c r="DJP50"/>
      <c r="DJQ50"/>
      <c r="DJR50"/>
      <c r="DJS50"/>
      <c r="DJT50"/>
      <c r="DJU50"/>
      <c r="DJV50"/>
      <c r="DJW50"/>
      <c r="DJX50"/>
      <c r="DJY50"/>
      <c r="DJZ50"/>
      <c r="DKA50"/>
      <c r="DKB50"/>
      <c r="DKC50"/>
      <c r="DKD50"/>
      <c r="DKE50"/>
      <c r="DKF50"/>
      <c r="DKG50"/>
      <c r="DKH50"/>
      <c r="DKI50"/>
      <c r="DKJ50"/>
      <c r="DKK50"/>
      <c r="DKL50"/>
      <c r="DKM50"/>
      <c r="DKN50"/>
      <c r="DKO50"/>
      <c r="DKP50"/>
      <c r="DKQ50"/>
      <c r="DKR50"/>
      <c r="DKS50"/>
      <c r="DKT50"/>
      <c r="DKU50"/>
      <c r="DKV50"/>
      <c r="DKW50"/>
      <c r="DKX50"/>
      <c r="DKY50"/>
      <c r="DKZ50"/>
      <c r="DLA50"/>
      <c r="DLB50"/>
      <c r="DLC50"/>
      <c r="DLD50"/>
      <c r="DLE50"/>
      <c r="DLF50"/>
      <c r="DLG50"/>
      <c r="DLH50"/>
      <c r="DLI50"/>
      <c r="DLJ50"/>
      <c r="DLK50"/>
      <c r="DLL50"/>
      <c r="DLM50"/>
      <c r="DLN50"/>
      <c r="DLO50"/>
      <c r="DLP50"/>
      <c r="DLQ50"/>
      <c r="DLR50"/>
      <c r="DLS50"/>
      <c r="DLT50"/>
      <c r="DLU50"/>
      <c r="DLV50"/>
      <c r="DLW50"/>
      <c r="DLX50"/>
      <c r="DLY50"/>
      <c r="DLZ50"/>
      <c r="DMA50"/>
      <c r="DMB50"/>
      <c r="DMC50"/>
      <c r="DMD50"/>
      <c r="DME50"/>
      <c r="DMF50"/>
      <c r="DMG50"/>
      <c r="DMH50"/>
      <c r="DMI50"/>
      <c r="DMJ50"/>
      <c r="DMK50"/>
      <c r="DML50"/>
      <c r="DMM50"/>
      <c r="DMN50"/>
      <c r="DMO50"/>
      <c r="DMP50"/>
      <c r="DMQ50"/>
      <c r="DMR50"/>
      <c r="DMS50"/>
      <c r="DMT50"/>
      <c r="DMU50"/>
      <c r="DMV50"/>
      <c r="DMW50"/>
      <c r="DMX50"/>
      <c r="DMY50"/>
      <c r="DMZ50"/>
      <c r="DNA50"/>
      <c r="DNB50"/>
      <c r="DNC50"/>
      <c r="DND50"/>
      <c r="DNE50"/>
      <c r="DNF50"/>
      <c r="DNG50"/>
      <c r="DNH50"/>
      <c r="DNI50"/>
      <c r="DNJ50"/>
      <c r="DNK50"/>
      <c r="DNL50"/>
      <c r="DNM50"/>
      <c r="DNN50"/>
      <c r="DNO50"/>
      <c r="DNP50"/>
      <c r="DNQ50"/>
      <c r="DNR50"/>
      <c r="DNS50"/>
      <c r="DNT50"/>
      <c r="DNU50"/>
      <c r="DNV50"/>
      <c r="DNW50"/>
      <c r="DNX50"/>
      <c r="DNY50"/>
      <c r="DNZ50"/>
      <c r="DOA50"/>
      <c r="DOB50"/>
      <c r="DOC50"/>
      <c r="DOD50"/>
      <c r="DOE50"/>
      <c r="DOF50"/>
      <c r="DOG50"/>
      <c r="DOH50"/>
      <c r="DOI50"/>
      <c r="DOJ50"/>
      <c r="DOK50"/>
      <c r="DOL50"/>
      <c r="DOM50"/>
      <c r="DON50"/>
      <c r="DOO50"/>
      <c r="DOP50"/>
      <c r="DOQ50"/>
      <c r="DOR50"/>
      <c r="DOS50"/>
      <c r="DOT50"/>
      <c r="DOU50"/>
      <c r="DOV50"/>
      <c r="DOW50"/>
      <c r="DOX50"/>
      <c r="DOY50"/>
      <c r="DOZ50"/>
      <c r="DPA50"/>
      <c r="DPB50"/>
      <c r="DPC50"/>
      <c r="DPD50"/>
      <c r="DPE50"/>
      <c r="DPF50"/>
      <c r="DPG50"/>
      <c r="DPH50"/>
      <c r="DPI50"/>
      <c r="DPJ50"/>
      <c r="DPK50"/>
      <c r="DPL50"/>
      <c r="DPM50"/>
      <c r="DPN50"/>
      <c r="DPO50"/>
      <c r="DPP50"/>
      <c r="DPQ50"/>
      <c r="DPR50"/>
      <c r="DPS50"/>
      <c r="DPT50"/>
      <c r="DPU50"/>
      <c r="DPV50"/>
      <c r="DPW50"/>
      <c r="DPX50"/>
      <c r="DPY50"/>
      <c r="DPZ50"/>
      <c r="DQA50"/>
      <c r="DQB50"/>
      <c r="DQC50"/>
      <c r="DQD50"/>
      <c r="DQE50"/>
      <c r="DQF50"/>
      <c r="DQG50"/>
      <c r="DQH50"/>
      <c r="DQI50"/>
      <c r="DQJ50"/>
      <c r="DQK50"/>
      <c r="DQL50"/>
      <c r="DQM50"/>
      <c r="DQN50"/>
      <c r="DQO50"/>
      <c r="DQP50"/>
      <c r="DQQ50"/>
      <c r="DQR50"/>
      <c r="DQS50"/>
      <c r="DQT50"/>
      <c r="DQU50"/>
      <c r="DQV50"/>
      <c r="DQW50"/>
      <c r="DQX50"/>
      <c r="DQY50"/>
      <c r="DQZ50"/>
      <c r="DRA50"/>
      <c r="DRB50"/>
      <c r="DRC50"/>
      <c r="DRD50"/>
      <c r="DRE50"/>
      <c r="DRF50"/>
      <c r="DRG50"/>
      <c r="DRH50"/>
      <c r="DRI50"/>
      <c r="DRJ50"/>
      <c r="DRK50"/>
      <c r="DRL50"/>
      <c r="DRM50"/>
      <c r="DRN50"/>
      <c r="DRO50"/>
      <c r="DRP50"/>
      <c r="DRQ50"/>
      <c r="DRR50"/>
      <c r="DRS50"/>
      <c r="DRT50"/>
      <c r="DRU50"/>
      <c r="DRV50"/>
      <c r="DRW50"/>
      <c r="DRX50"/>
      <c r="DRY50"/>
      <c r="DRZ50"/>
      <c r="DSA50"/>
      <c r="DSB50"/>
      <c r="DSC50"/>
      <c r="DSD50"/>
      <c r="DSE50"/>
      <c r="DSF50"/>
      <c r="DSG50"/>
      <c r="DSH50"/>
      <c r="DSI50"/>
      <c r="DSJ50"/>
      <c r="DSK50"/>
      <c r="DSL50"/>
      <c r="DSM50"/>
      <c r="DSN50"/>
      <c r="DSO50"/>
      <c r="DSP50"/>
      <c r="DSQ50"/>
      <c r="DSR50"/>
      <c r="DSS50"/>
      <c r="DST50"/>
      <c r="DSU50"/>
      <c r="DSV50"/>
      <c r="DSW50"/>
      <c r="DSX50"/>
      <c r="DSY50"/>
      <c r="DSZ50"/>
      <c r="DTA50"/>
      <c r="DTB50"/>
      <c r="DTC50"/>
      <c r="DTD50"/>
      <c r="DTE50"/>
      <c r="DTF50"/>
      <c r="DTG50"/>
      <c r="DTH50"/>
      <c r="DTI50"/>
      <c r="DTJ50"/>
      <c r="DTK50"/>
      <c r="DTL50"/>
      <c r="DTM50"/>
      <c r="DTN50"/>
      <c r="DTO50"/>
      <c r="DTP50"/>
      <c r="DTQ50"/>
      <c r="DTR50"/>
      <c r="DTS50"/>
      <c r="DTT50"/>
      <c r="DTU50"/>
      <c r="DTV50"/>
      <c r="DTW50"/>
      <c r="DTX50"/>
      <c r="DTY50"/>
      <c r="DTZ50"/>
      <c r="DUA50"/>
      <c r="DUB50"/>
      <c r="DUC50"/>
      <c r="DUD50"/>
      <c r="DUE50"/>
      <c r="DUF50"/>
      <c r="DUG50"/>
      <c r="DUH50"/>
      <c r="DUI50"/>
      <c r="DUJ50"/>
      <c r="DUK50"/>
      <c r="DUL50"/>
      <c r="DUM50"/>
      <c r="DUN50"/>
      <c r="DUO50"/>
      <c r="DUP50"/>
      <c r="DUQ50"/>
      <c r="DUR50"/>
      <c r="DUS50"/>
      <c r="DUT50"/>
      <c r="DUU50"/>
      <c r="DUV50"/>
      <c r="DUW50"/>
      <c r="DUX50"/>
      <c r="DUY50"/>
      <c r="DUZ50"/>
      <c r="DVA50"/>
      <c r="DVB50"/>
      <c r="DVC50"/>
      <c r="DVD50"/>
      <c r="DVE50"/>
      <c r="DVF50"/>
      <c r="DVG50"/>
      <c r="DVH50"/>
      <c r="DVI50"/>
      <c r="DVJ50"/>
      <c r="DVK50"/>
      <c r="DVL50"/>
      <c r="DVM50"/>
      <c r="DVN50"/>
      <c r="DVO50"/>
      <c r="DVP50"/>
      <c r="DVQ50"/>
      <c r="DVR50"/>
      <c r="DVS50"/>
      <c r="DVT50"/>
      <c r="DVU50"/>
      <c r="DVV50"/>
      <c r="DVW50"/>
      <c r="DVX50"/>
      <c r="DVY50"/>
      <c r="DVZ50"/>
      <c r="DWA50"/>
      <c r="DWB50"/>
      <c r="DWC50"/>
      <c r="DWD50"/>
      <c r="DWE50"/>
      <c r="DWF50"/>
      <c r="DWG50"/>
      <c r="DWH50"/>
      <c r="DWI50"/>
      <c r="DWJ50"/>
      <c r="DWK50"/>
      <c r="DWL50"/>
      <c r="DWM50"/>
      <c r="DWN50"/>
      <c r="DWO50"/>
      <c r="DWP50"/>
      <c r="DWQ50"/>
      <c r="DWR50"/>
      <c r="DWS50"/>
      <c r="DWT50"/>
      <c r="DWU50"/>
      <c r="DWV50"/>
      <c r="DWW50"/>
      <c r="DWX50"/>
      <c r="DWY50"/>
      <c r="DWZ50"/>
      <c r="DXA50"/>
      <c r="DXB50"/>
      <c r="DXC50"/>
      <c r="DXD50"/>
      <c r="DXE50"/>
      <c r="DXF50"/>
      <c r="DXG50"/>
      <c r="DXH50"/>
      <c r="DXI50"/>
      <c r="DXJ50"/>
      <c r="DXK50"/>
      <c r="DXL50"/>
      <c r="DXM50"/>
      <c r="DXN50"/>
      <c r="DXO50"/>
      <c r="DXP50"/>
      <c r="DXQ50"/>
      <c r="DXR50"/>
      <c r="DXS50"/>
      <c r="DXT50"/>
      <c r="DXU50"/>
      <c r="DXV50"/>
      <c r="DXW50"/>
      <c r="DXX50"/>
      <c r="DXY50"/>
      <c r="DXZ50"/>
      <c r="DYA50"/>
      <c r="DYB50"/>
      <c r="DYC50"/>
      <c r="DYD50"/>
      <c r="DYE50"/>
      <c r="DYF50"/>
      <c r="DYG50"/>
      <c r="DYH50"/>
      <c r="DYI50"/>
      <c r="DYJ50"/>
      <c r="DYK50"/>
      <c r="DYL50"/>
      <c r="DYM50"/>
      <c r="DYN50"/>
      <c r="DYO50"/>
      <c r="DYP50"/>
      <c r="DYQ50"/>
      <c r="DYR50"/>
      <c r="DYS50"/>
      <c r="DYT50"/>
      <c r="DYU50"/>
      <c r="DYV50"/>
      <c r="DYW50"/>
      <c r="DYX50"/>
      <c r="DYY50"/>
      <c r="DYZ50"/>
      <c r="DZA50"/>
      <c r="DZB50"/>
      <c r="DZC50"/>
      <c r="DZD50"/>
      <c r="DZE50"/>
      <c r="DZF50"/>
      <c r="DZG50"/>
      <c r="DZH50"/>
      <c r="DZI50"/>
      <c r="DZJ50"/>
      <c r="DZK50"/>
      <c r="DZL50"/>
      <c r="DZM50"/>
      <c r="DZN50"/>
      <c r="DZO50"/>
      <c r="DZP50"/>
      <c r="DZQ50"/>
      <c r="DZR50"/>
      <c r="DZS50"/>
      <c r="DZT50"/>
      <c r="DZU50"/>
      <c r="DZV50"/>
      <c r="DZW50"/>
      <c r="DZX50"/>
      <c r="DZY50"/>
      <c r="DZZ50"/>
      <c r="EAA50"/>
      <c r="EAB50"/>
      <c r="EAC50"/>
      <c r="EAD50"/>
      <c r="EAE50"/>
      <c r="EAF50"/>
      <c r="EAG50"/>
      <c r="EAH50"/>
      <c r="EAI50"/>
      <c r="EAJ50"/>
      <c r="EAK50"/>
      <c r="EAL50"/>
      <c r="EAM50"/>
      <c r="EAN50"/>
      <c r="EAO50"/>
      <c r="EAP50"/>
      <c r="EAQ50"/>
      <c r="EAR50"/>
      <c r="EAS50"/>
      <c r="EAT50"/>
      <c r="EAU50"/>
      <c r="EAV50"/>
      <c r="EAW50"/>
      <c r="EAX50"/>
      <c r="EAY50"/>
      <c r="EAZ50"/>
      <c r="EBA50"/>
      <c r="EBB50"/>
      <c r="EBC50"/>
      <c r="EBD50"/>
      <c r="EBE50"/>
      <c r="EBF50"/>
      <c r="EBG50"/>
      <c r="EBH50"/>
      <c r="EBI50"/>
      <c r="EBJ50"/>
      <c r="EBK50"/>
      <c r="EBL50"/>
      <c r="EBM50"/>
      <c r="EBN50"/>
      <c r="EBO50"/>
      <c r="EBP50"/>
      <c r="EBQ50"/>
      <c r="EBR50"/>
      <c r="EBS50"/>
      <c r="EBT50"/>
      <c r="EBU50"/>
      <c r="EBV50"/>
      <c r="EBW50"/>
      <c r="EBX50"/>
      <c r="EBY50"/>
      <c r="EBZ50"/>
      <c r="ECA50"/>
      <c r="ECB50"/>
      <c r="ECC50"/>
      <c r="ECD50"/>
      <c r="ECE50"/>
      <c r="ECF50"/>
      <c r="ECG50"/>
      <c r="ECH50"/>
      <c r="ECI50"/>
      <c r="ECJ50"/>
      <c r="ECK50"/>
      <c r="ECL50"/>
      <c r="ECM50"/>
      <c r="ECN50"/>
      <c r="ECO50"/>
      <c r="ECP50"/>
      <c r="ECQ50"/>
      <c r="ECR50"/>
      <c r="ECS50"/>
      <c r="ECT50"/>
      <c r="ECU50"/>
      <c r="ECV50"/>
      <c r="ECW50"/>
      <c r="ECX50"/>
      <c r="ECY50"/>
      <c r="ECZ50"/>
      <c r="EDA50"/>
      <c r="EDB50"/>
      <c r="EDC50"/>
      <c r="EDD50"/>
      <c r="EDE50"/>
      <c r="EDF50"/>
      <c r="EDG50"/>
      <c r="EDH50"/>
      <c r="EDI50"/>
      <c r="EDJ50"/>
      <c r="EDK50"/>
      <c r="EDL50"/>
      <c r="EDM50"/>
      <c r="EDN50"/>
      <c r="EDO50"/>
      <c r="EDP50"/>
      <c r="EDQ50"/>
      <c r="EDR50"/>
      <c r="EDS50"/>
      <c r="EDT50"/>
      <c r="EDU50"/>
      <c r="EDV50"/>
      <c r="EDW50"/>
      <c r="EDX50"/>
      <c r="EDY50"/>
      <c r="EDZ50"/>
      <c r="EEA50"/>
      <c r="EEB50"/>
      <c r="EEC50"/>
      <c r="EED50"/>
      <c r="EEE50"/>
      <c r="EEF50"/>
      <c r="EEG50"/>
      <c r="EEH50"/>
      <c r="EEI50"/>
      <c r="EEJ50"/>
      <c r="EEK50"/>
      <c r="EEL50"/>
      <c r="EEM50"/>
      <c r="EEN50"/>
      <c r="EEO50"/>
      <c r="EEP50"/>
      <c r="EEQ50"/>
      <c r="EER50"/>
      <c r="EES50"/>
      <c r="EET50"/>
      <c r="EEU50"/>
      <c r="EEV50"/>
      <c r="EEW50"/>
      <c r="EEX50"/>
      <c r="EEY50"/>
      <c r="EEZ50"/>
      <c r="EFA50"/>
      <c r="EFB50"/>
      <c r="EFC50"/>
      <c r="EFD50"/>
      <c r="EFE50"/>
      <c r="EFF50"/>
      <c r="EFG50"/>
      <c r="EFH50"/>
      <c r="EFI50"/>
      <c r="EFJ50"/>
      <c r="EFK50"/>
      <c r="EFL50"/>
      <c r="EFM50"/>
      <c r="EFN50"/>
      <c r="EFO50"/>
      <c r="EFP50"/>
      <c r="EFQ50"/>
      <c r="EFR50"/>
      <c r="EFS50"/>
      <c r="EFT50"/>
      <c r="EFU50"/>
      <c r="EFV50"/>
      <c r="EFW50"/>
      <c r="EFX50"/>
      <c r="EFY50"/>
      <c r="EFZ50"/>
      <c r="EGA50"/>
      <c r="EGB50"/>
      <c r="EGC50"/>
      <c r="EGD50"/>
      <c r="EGE50"/>
      <c r="EGF50"/>
      <c r="EGG50"/>
      <c r="EGH50"/>
      <c r="EGI50"/>
      <c r="EGJ50"/>
      <c r="EGK50"/>
      <c r="EGL50"/>
      <c r="EGM50"/>
      <c r="EGN50"/>
      <c r="EGO50"/>
      <c r="EGP50"/>
      <c r="EGQ50"/>
      <c r="EGR50"/>
      <c r="EGS50"/>
      <c r="EGT50"/>
      <c r="EGU50"/>
      <c r="EGV50"/>
      <c r="EGW50"/>
      <c r="EGX50"/>
      <c r="EGY50"/>
      <c r="EGZ50"/>
      <c r="EHA50"/>
      <c r="EHB50"/>
      <c r="EHC50"/>
      <c r="EHD50"/>
      <c r="EHE50"/>
      <c r="EHF50"/>
      <c r="EHG50"/>
      <c r="EHH50"/>
      <c r="EHI50"/>
      <c r="EHJ50"/>
      <c r="EHK50"/>
      <c r="EHL50"/>
      <c r="EHM50"/>
      <c r="EHN50"/>
      <c r="EHO50"/>
      <c r="EHP50"/>
      <c r="EHQ50"/>
      <c r="EHR50"/>
      <c r="EHS50"/>
      <c r="EHT50"/>
      <c r="EHU50"/>
      <c r="EHV50"/>
      <c r="EHW50"/>
      <c r="EHX50"/>
      <c r="EHY50"/>
      <c r="EHZ50"/>
      <c r="EIA50"/>
      <c r="EIB50"/>
      <c r="EIC50"/>
      <c r="EID50"/>
      <c r="EIE50"/>
      <c r="EIF50"/>
      <c r="EIG50"/>
      <c r="EIH50"/>
      <c r="EII50"/>
      <c r="EIJ50"/>
      <c r="EIK50"/>
      <c r="EIL50"/>
      <c r="EIM50"/>
      <c r="EIN50"/>
      <c r="EIO50"/>
      <c r="EIP50"/>
      <c r="EIQ50"/>
      <c r="EIR50"/>
      <c r="EIS50"/>
      <c r="EIT50"/>
      <c r="EIU50"/>
      <c r="EIV50"/>
      <c r="EIW50"/>
      <c r="EIX50"/>
      <c r="EIY50"/>
      <c r="EIZ50"/>
      <c r="EJA50"/>
      <c r="EJB50"/>
      <c r="EJC50"/>
      <c r="EJD50"/>
      <c r="EJE50"/>
      <c r="EJF50"/>
      <c r="EJG50"/>
      <c r="EJH50"/>
      <c r="EJI50"/>
      <c r="EJJ50"/>
      <c r="EJK50"/>
      <c r="EJL50"/>
      <c r="EJM50"/>
      <c r="EJN50"/>
      <c r="EJO50"/>
      <c r="EJP50"/>
      <c r="EJQ50"/>
      <c r="EJR50"/>
      <c r="EJS50"/>
      <c r="EJT50"/>
      <c r="EJU50"/>
      <c r="EJV50"/>
      <c r="EJW50"/>
      <c r="EJX50"/>
      <c r="EJY50"/>
      <c r="EJZ50"/>
      <c r="EKA50"/>
      <c r="EKB50"/>
      <c r="EKC50"/>
      <c r="EKD50"/>
      <c r="EKE50"/>
      <c r="EKF50"/>
      <c r="EKG50"/>
      <c r="EKH50"/>
      <c r="EKI50"/>
      <c r="EKJ50"/>
      <c r="EKK50"/>
      <c r="EKL50"/>
      <c r="EKM50"/>
      <c r="EKN50"/>
      <c r="EKO50"/>
      <c r="EKP50"/>
      <c r="EKQ50"/>
      <c r="EKR50"/>
      <c r="EKS50"/>
      <c r="EKT50"/>
      <c r="EKU50"/>
      <c r="EKV50"/>
      <c r="EKW50"/>
      <c r="EKX50"/>
      <c r="EKY50"/>
      <c r="EKZ50"/>
      <c r="ELA50"/>
      <c r="ELB50"/>
      <c r="ELC50"/>
      <c r="ELD50"/>
      <c r="ELE50"/>
      <c r="ELF50"/>
      <c r="ELG50"/>
      <c r="ELH50"/>
      <c r="ELI50"/>
      <c r="ELJ50"/>
      <c r="ELK50"/>
      <c r="ELL50"/>
      <c r="ELM50"/>
      <c r="ELN50"/>
      <c r="ELO50"/>
      <c r="ELP50"/>
      <c r="ELQ50"/>
      <c r="ELR50"/>
      <c r="ELS50"/>
      <c r="ELT50"/>
      <c r="ELU50"/>
      <c r="ELV50"/>
      <c r="ELW50"/>
      <c r="ELX50"/>
      <c r="ELY50"/>
      <c r="ELZ50"/>
      <c r="EMA50"/>
      <c r="EMB50"/>
      <c r="EMC50"/>
      <c r="EMD50"/>
      <c r="EME50"/>
      <c r="EMF50"/>
      <c r="EMG50"/>
      <c r="EMH50"/>
      <c r="EMI50"/>
      <c r="EMJ50"/>
      <c r="EMK50"/>
      <c r="EML50"/>
      <c r="EMM50"/>
      <c r="EMN50"/>
      <c r="EMO50"/>
      <c r="EMP50"/>
      <c r="EMQ50"/>
      <c r="EMR50"/>
      <c r="EMS50"/>
      <c r="EMT50"/>
      <c r="EMU50"/>
      <c r="EMV50"/>
      <c r="EMW50"/>
      <c r="EMX50"/>
      <c r="EMY50"/>
      <c r="EMZ50"/>
      <c r="ENA50"/>
      <c r="ENB50"/>
      <c r="ENC50"/>
      <c r="END50"/>
      <c r="ENE50"/>
      <c r="ENF50"/>
      <c r="ENG50"/>
      <c r="ENH50"/>
      <c r="ENI50"/>
      <c r="ENJ50"/>
      <c r="ENK50"/>
      <c r="ENL50"/>
      <c r="ENM50"/>
      <c r="ENN50"/>
      <c r="ENO50"/>
      <c r="ENP50"/>
      <c r="ENQ50"/>
      <c r="ENR50"/>
      <c r="ENS50"/>
      <c r="ENT50"/>
      <c r="ENU50"/>
      <c r="ENV50"/>
      <c r="ENW50"/>
      <c r="ENX50"/>
      <c r="ENY50"/>
      <c r="ENZ50"/>
      <c r="EOA50"/>
      <c r="EOB50"/>
      <c r="EOC50"/>
      <c r="EOD50"/>
      <c r="EOE50"/>
      <c r="EOF50"/>
      <c r="EOG50"/>
      <c r="EOH50"/>
      <c r="EOI50"/>
      <c r="EOJ50"/>
      <c r="EOK50"/>
      <c r="EOL50"/>
      <c r="EOM50"/>
      <c r="EON50"/>
      <c r="EOO50"/>
      <c r="EOP50"/>
      <c r="EOQ50"/>
      <c r="EOR50"/>
      <c r="EOS50"/>
      <c r="EOT50"/>
      <c r="EOU50"/>
      <c r="EOV50"/>
      <c r="EOW50"/>
      <c r="EOX50"/>
      <c r="EOY50"/>
      <c r="EOZ50"/>
      <c r="EPA50"/>
      <c r="EPB50"/>
      <c r="EPC50"/>
      <c r="EPD50"/>
      <c r="EPE50"/>
      <c r="EPF50"/>
      <c r="EPG50"/>
      <c r="EPH50"/>
      <c r="EPI50"/>
      <c r="EPJ50"/>
      <c r="EPK50"/>
      <c r="EPL50"/>
      <c r="EPM50"/>
      <c r="EPN50"/>
      <c r="EPO50"/>
      <c r="EPP50"/>
      <c r="EPQ50"/>
      <c r="EPR50"/>
      <c r="EPS50"/>
      <c r="EPT50"/>
      <c r="EPU50"/>
      <c r="EPV50"/>
      <c r="EPW50"/>
      <c r="EPX50"/>
      <c r="EPY50"/>
      <c r="EPZ50"/>
      <c r="EQA50"/>
      <c r="EQB50"/>
      <c r="EQC50"/>
      <c r="EQD50"/>
      <c r="EQE50"/>
      <c r="EQF50"/>
      <c r="EQG50"/>
      <c r="EQH50"/>
      <c r="EQI50"/>
      <c r="EQJ50"/>
      <c r="EQK50"/>
      <c r="EQL50"/>
      <c r="EQM50"/>
      <c r="EQN50"/>
      <c r="EQO50"/>
      <c r="EQP50"/>
      <c r="EQQ50"/>
      <c r="EQR50"/>
      <c r="EQS50"/>
      <c r="EQT50"/>
      <c r="EQU50"/>
      <c r="EQV50"/>
      <c r="EQW50"/>
      <c r="EQX50"/>
      <c r="EQY50"/>
      <c r="EQZ50"/>
      <c r="ERA50"/>
      <c r="ERB50"/>
      <c r="ERC50"/>
      <c r="ERD50"/>
      <c r="ERE50"/>
      <c r="ERF50"/>
      <c r="ERG50"/>
      <c r="ERH50"/>
      <c r="ERI50"/>
      <c r="ERJ50"/>
      <c r="ERK50"/>
      <c r="ERL50"/>
      <c r="ERM50"/>
      <c r="ERN50"/>
      <c r="ERO50"/>
      <c r="ERP50"/>
      <c r="ERQ50"/>
      <c r="ERR50"/>
      <c r="ERS50"/>
      <c r="ERT50"/>
      <c r="ERU50"/>
      <c r="ERV50"/>
      <c r="ERW50"/>
      <c r="ERX50"/>
      <c r="ERY50"/>
      <c r="ERZ50"/>
      <c r="ESA50"/>
      <c r="ESB50"/>
      <c r="ESC50"/>
      <c r="ESD50"/>
      <c r="ESE50"/>
      <c r="ESF50"/>
      <c r="ESG50"/>
      <c r="ESH50"/>
      <c r="ESI50"/>
      <c r="ESJ50"/>
      <c r="ESK50"/>
      <c r="ESL50"/>
      <c r="ESM50"/>
      <c r="ESN50"/>
      <c r="ESO50"/>
      <c r="ESP50"/>
      <c r="ESQ50"/>
      <c r="ESR50"/>
      <c r="ESS50"/>
      <c r="EST50"/>
      <c r="ESU50"/>
      <c r="ESV50"/>
      <c r="ESW50"/>
      <c r="ESX50"/>
      <c r="ESY50"/>
      <c r="ESZ50"/>
      <c r="ETA50"/>
      <c r="ETB50"/>
      <c r="ETC50"/>
      <c r="ETD50"/>
      <c r="ETE50"/>
      <c r="ETF50"/>
      <c r="ETG50"/>
      <c r="ETH50"/>
      <c r="ETI50"/>
      <c r="ETJ50"/>
      <c r="ETK50"/>
      <c r="ETL50"/>
      <c r="ETM50"/>
      <c r="ETN50"/>
      <c r="ETO50"/>
      <c r="ETP50"/>
      <c r="ETQ50"/>
      <c r="ETR50"/>
      <c r="ETS50"/>
      <c r="ETT50"/>
      <c r="ETU50"/>
      <c r="ETV50"/>
      <c r="ETW50"/>
      <c r="ETX50"/>
      <c r="ETY50"/>
      <c r="ETZ50"/>
      <c r="EUA50"/>
      <c r="EUB50"/>
      <c r="EUC50"/>
      <c r="EUD50"/>
      <c r="EUE50"/>
      <c r="EUF50"/>
      <c r="EUG50"/>
      <c r="EUH50"/>
      <c r="EUI50"/>
      <c r="EUJ50"/>
      <c r="EUK50"/>
      <c r="EUL50"/>
      <c r="EUM50"/>
      <c r="EUN50"/>
      <c r="EUO50"/>
      <c r="EUP50"/>
      <c r="EUQ50"/>
      <c r="EUR50"/>
      <c r="EUS50"/>
      <c r="EUT50"/>
      <c r="EUU50"/>
      <c r="EUV50"/>
      <c r="EUW50"/>
      <c r="EUX50"/>
      <c r="EUY50"/>
      <c r="EUZ50"/>
      <c r="EVA50"/>
      <c r="EVB50"/>
      <c r="EVC50"/>
      <c r="EVD50"/>
      <c r="EVE50"/>
      <c r="EVF50"/>
      <c r="EVG50"/>
      <c r="EVH50"/>
      <c r="EVI50"/>
      <c r="EVJ50"/>
      <c r="EVK50"/>
      <c r="EVL50"/>
      <c r="EVM50"/>
      <c r="EVN50"/>
      <c r="EVO50"/>
      <c r="EVP50"/>
      <c r="EVQ50"/>
      <c r="EVR50"/>
      <c r="EVS50"/>
      <c r="EVT50"/>
      <c r="EVU50"/>
      <c r="EVV50"/>
      <c r="EVW50"/>
      <c r="EVX50"/>
      <c r="EVY50"/>
      <c r="EVZ50"/>
      <c r="EWA50"/>
      <c r="EWB50"/>
      <c r="EWC50"/>
      <c r="EWD50"/>
      <c r="EWE50"/>
      <c r="EWF50"/>
      <c r="EWG50"/>
      <c r="EWH50"/>
      <c r="EWI50"/>
      <c r="EWJ50"/>
      <c r="EWK50"/>
      <c r="EWL50"/>
      <c r="EWM50"/>
      <c r="EWN50"/>
      <c r="EWO50"/>
      <c r="EWP50"/>
      <c r="EWQ50"/>
      <c r="EWR50"/>
      <c r="EWS50"/>
      <c r="EWT50"/>
      <c r="EWU50"/>
      <c r="EWV50"/>
      <c r="EWW50"/>
      <c r="EWX50"/>
      <c r="EWY50"/>
      <c r="EWZ50"/>
      <c r="EXA50"/>
      <c r="EXB50"/>
      <c r="EXC50"/>
      <c r="EXD50"/>
      <c r="EXE50"/>
      <c r="EXF50"/>
      <c r="EXG50"/>
      <c r="EXH50"/>
      <c r="EXI50"/>
      <c r="EXJ50"/>
      <c r="EXK50"/>
      <c r="EXL50"/>
      <c r="EXM50"/>
      <c r="EXN50"/>
      <c r="EXO50"/>
      <c r="EXP50"/>
      <c r="EXQ50"/>
      <c r="EXR50"/>
      <c r="EXS50"/>
      <c r="EXT50"/>
      <c r="EXU50"/>
      <c r="EXV50"/>
      <c r="EXW50"/>
      <c r="EXX50"/>
      <c r="EXY50"/>
      <c r="EXZ50"/>
      <c r="EYA50"/>
      <c r="EYB50"/>
      <c r="EYC50"/>
      <c r="EYD50"/>
      <c r="EYE50"/>
      <c r="EYF50"/>
      <c r="EYG50"/>
      <c r="EYH50"/>
      <c r="EYI50"/>
      <c r="EYJ50"/>
      <c r="EYK50"/>
      <c r="EYL50"/>
      <c r="EYM50"/>
      <c r="EYN50"/>
      <c r="EYO50"/>
      <c r="EYP50"/>
      <c r="EYQ50"/>
      <c r="EYR50"/>
      <c r="EYS50"/>
      <c r="EYT50"/>
      <c r="EYU50"/>
      <c r="EYV50"/>
      <c r="EYW50"/>
      <c r="EYX50"/>
      <c r="EYY50"/>
      <c r="EYZ50"/>
      <c r="EZA50"/>
      <c r="EZB50"/>
      <c r="EZC50"/>
      <c r="EZD50"/>
      <c r="EZE50"/>
      <c r="EZF50"/>
      <c r="EZG50"/>
      <c r="EZH50"/>
      <c r="EZI50"/>
      <c r="EZJ50"/>
      <c r="EZK50"/>
      <c r="EZL50"/>
      <c r="EZM50"/>
      <c r="EZN50"/>
      <c r="EZO50"/>
      <c r="EZP50"/>
      <c r="EZQ50"/>
      <c r="EZR50"/>
      <c r="EZS50"/>
      <c r="EZT50"/>
      <c r="EZU50"/>
      <c r="EZV50"/>
      <c r="EZW50"/>
      <c r="EZX50"/>
      <c r="EZY50"/>
      <c r="EZZ50"/>
      <c r="FAA50"/>
      <c r="FAB50"/>
      <c r="FAC50"/>
      <c r="FAD50"/>
      <c r="FAE50"/>
      <c r="FAF50"/>
      <c r="FAG50"/>
      <c r="FAH50"/>
      <c r="FAI50"/>
      <c r="FAJ50"/>
      <c r="FAK50"/>
      <c r="FAL50"/>
      <c r="FAM50"/>
      <c r="FAN50"/>
      <c r="FAO50"/>
      <c r="FAP50"/>
      <c r="FAQ50"/>
      <c r="FAR50"/>
      <c r="FAS50"/>
      <c r="FAT50"/>
      <c r="FAU50"/>
      <c r="FAV50"/>
      <c r="FAW50"/>
      <c r="FAX50"/>
      <c r="FAY50"/>
      <c r="FAZ50"/>
      <c r="FBA50"/>
      <c r="FBB50"/>
      <c r="FBC50"/>
      <c r="FBD50"/>
      <c r="FBE50"/>
      <c r="FBF50"/>
      <c r="FBG50"/>
      <c r="FBH50"/>
      <c r="FBI50"/>
      <c r="FBJ50"/>
      <c r="FBK50"/>
      <c r="FBL50"/>
      <c r="FBM50"/>
      <c r="FBN50"/>
      <c r="FBO50"/>
      <c r="FBP50"/>
      <c r="FBQ50"/>
      <c r="FBR50"/>
      <c r="FBS50"/>
      <c r="FBT50"/>
      <c r="FBU50"/>
      <c r="FBV50"/>
      <c r="FBW50"/>
      <c r="FBX50"/>
      <c r="FBY50"/>
      <c r="FBZ50"/>
      <c r="FCA50"/>
      <c r="FCB50"/>
      <c r="FCC50"/>
      <c r="FCD50"/>
      <c r="FCE50"/>
      <c r="FCF50"/>
      <c r="FCG50"/>
      <c r="FCH50"/>
      <c r="FCI50"/>
      <c r="FCJ50"/>
      <c r="FCK50"/>
      <c r="FCL50"/>
      <c r="FCM50"/>
      <c r="FCN50"/>
      <c r="FCO50"/>
      <c r="FCP50"/>
      <c r="FCQ50"/>
      <c r="FCR50"/>
      <c r="FCS50"/>
      <c r="FCT50"/>
      <c r="FCU50"/>
      <c r="FCV50"/>
      <c r="FCW50"/>
      <c r="FCX50"/>
      <c r="FCY50"/>
      <c r="FCZ50"/>
      <c r="FDA50"/>
      <c r="FDB50"/>
      <c r="FDC50"/>
      <c r="FDD50"/>
      <c r="FDE50"/>
      <c r="FDF50"/>
      <c r="FDG50"/>
      <c r="FDH50"/>
      <c r="FDI50"/>
      <c r="FDJ50"/>
      <c r="FDK50"/>
      <c r="FDL50"/>
      <c r="FDM50"/>
      <c r="FDN50"/>
      <c r="FDO50"/>
      <c r="FDP50"/>
      <c r="FDQ50"/>
      <c r="FDR50"/>
      <c r="FDS50"/>
      <c r="FDT50"/>
      <c r="FDU50"/>
      <c r="FDV50"/>
      <c r="FDW50"/>
      <c r="FDX50"/>
      <c r="FDY50"/>
      <c r="FDZ50"/>
      <c r="FEA50"/>
      <c r="FEB50"/>
      <c r="FEC50"/>
      <c r="FED50"/>
      <c r="FEE50"/>
      <c r="FEF50"/>
      <c r="FEG50"/>
      <c r="FEH50"/>
      <c r="FEI50"/>
      <c r="FEJ50"/>
      <c r="FEK50"/>
      <c r="FEL50"/>
      <c r="FEM50"/>
      <c r="FEN50"/>
      <c r="FEO50"/>
      <c r="FEP50"/>
      <c r="FEQ50"/>
      <c r="FER50"/>
      <c r="FES50"/>
      <c r="FET50"/>
      <c r="FEU50"/>
      <c r="FEV50"/>
      <c r="FEW50"/>
      <c r="FEX50"/>
      <c r="FEY50"/>
      <c r="FEZ50"/>
      <c r="FFA50"/>
      <c r="FFB50"/>
      <c r="FFC50"/>
      <c r="FFD50"/>
      <c r="FFE50"/>
      <c r="FFF50"/>
      <c r="FFG50"/>
      <c r="FFH50"/>
      <c r="FFI50"/>
      <c r="FFJ50"/>
      <c r="FFK50"/>
      <c r="FFL50"/>
      <c r="FFM50"/>
      <c r="FFN50"/>
      <c r="FFO50"/>
      <c r="FFP50"/>
      <c r="FFQ50"/>
      <c r="FFR50"/>
      <c r="FFS50"/>
      <c r="FFT50"/>
      <c r="FFU50"/>
      <c r="FFV50"/>
      <c r="FFW50"/>
      <c r="FFX50"/>
      <c r="FFY50"/>
      <c r="FFZ50"/>
      <c r="FGA50"/>
      <c r="FGB50"/>
      <c r="FGC50"/>
      <c r="FGD50"/>
      <c r="FGE50"/>
      <c r="FGF50"/>
      <c r="FGG50"/>
      <c r="FGH50"/>
      <c r="FGI50"/>
      <c r="FGJ50"/>
      <c r="FGK50"/>
      <c r="FGL50"/>
      <c r="FGM50"/>
      <c r="FGN50"/>
      <c r="FGO50"/>
      <c r="FGP50"/>
      <c r="FGQ50"/>
      <c r="FGR50"/>
      <c r="FGS50"/>
      <c r="FGT50"/>
      <c r="FGU50"/>
      <c r="FGV50"/>
      <c r="FGW50"/>
      <c r="FGX50"/>
      <c r="FGY50"/>
      <c r="FGZ50"/>
      <c r="FHA50"/>
      <c r="FHB50"/>
      <c r="FHC50"/>
      <c r="FHD50"/>
      <c r="FHE50"/>
      <c r="FHF50"/>
      <c r="FHG50"/>
      <c r="FHH50"/>
      <c r="FHI50"/>
      <c r="FHJ50"/>
      <c r="FHK50"/>
      <c r="FHL50"/>
      <c r="FHM50"/>
      <c r="FHN50"/>
      <c r="FHO50"/>
      <c r="FHP50"/>
      <c r="FHQ50"/>
      <c r="FHR50"/>
      <c r="FHS50"/>
      <c r="FHT50"/>
      <c r="FHU50"/>
      <c r="FHV50"/>
      <c r="FHW50"/>
      <c r="FHX50"/>
      <c r="FHY50"/>
      <c r="FHZ50"/>
      <c r="FIA50"/>
      <c r="FIB50"/>
      <c r="FIC50"/>
      <c r="FID50"/>
      <c r="FIE50"/>
      <c r="FIF50"/>
      <c r="FIG50"/>
      <c r="FIH50"/>
      <c r="FII50"/>
      <c r="FIJ50"/>
      <c r="FIK50"/>
      <c r="FIL50"/>
      <c r="FIM50"/>
      <c r="FIN50"/>
      <c r="FIO50"/>
      <c r="FIP50"/>
      <c r="FIQ50"/>
      <c r="FIR50"/>
      <c r="FIS50"/>
      <c r="FIT50"/>
      <c r="FIU50"/>
      <c r="FIV50"/>
      <c r="FIW50"/>
      <c r="FIX50"/>
      <c r="FIY50"/>
      <c r="FIZ50"/>
      <c r="FJA50"/>
      <c r="FJB50"/>
      <c r="FJC50"/>
      <c r="FJD50"/>
      <c r="FJE50"/>
      <c r="FJF50"/>
      <c r="FJG50"/>
      <c r="FJH50"/>
      <c r="FJI50"/>
      <c r="FJJ50"/>
      <c r="FJK50"/>
      <c r="FJL50"/>
      <c r="FJM50"/>
      <c r="FJN50"/>
      <c r="FJO50"/>
      <c r="FJP50"/>
      <c r="FJQ50"/>
      <c r="FJR50"/>
      <c r="FJS50"/>
      <c r="FJT50"/>
      <c r="FJU50"/>
      <c r="FJV50"/>
      <c r="FJW50"/>
      <c r="FJX50"/>
      <c r="FJY50"/>
      <c r="FJZ50"/>
      <c r="FKA50"/>
      <c r="FKB50"/>
      <c r="FKC50"/>
      <c r="FKD50"/>
      <c r="FKE50"/>
      <c r="FKF50"/>
      <c r="FKG50"/>
      <c r="FKH50"/>
      <c r="FKI50"/>
      <c r="FKJ50"/>
      <c r="FKK50"/>
      <c r="FKL50"/>
      <c r="FKM50"/>
      <c r="FKN50"/>
      <c r="FKO50"/>
      <c r="FKP50"/>
      <c r="FKQ50"/>
      <c r="FKR50"/>
      <c r="FKS50"/>
      <c r="FKT50"/>
      <c r="FKU50"/>
      <c r="FKV50"/>
      <c r="FKW50"/>
      <c r="FKX50"/>
      <c r="FKY50"/>
      <c r="FKZ50"/>
      <c r="FLA50"/>
      <c r="FLB50"/>
      <c r="FLC50"/>
      <c r="FLD50"/>
      <c r="FLE50"/>
      <c r="FLF50"/>
      <c r="FLG50"/>
      <c r="FLH50"/>
      <c r="FLI50"/>
      <c r="FLJ50"/>
      <c r="FLK50"/>
      <c r="FLL50"/>
      <c r="FLM50"/>
      <c r="FLN50"/>
      <c r="FLO50"/>
      <c r="FLP50"/>
      <c r="FLQ50"/>
      <c r="FLR50"/>
      <c r="FLS50"/>
      <c r="FLT50"/>
      <c r="FLU50"/>
      <c r="FLV50"/>
      <c r="FLW50"/>
      <c r="FLX50"/>
      <c r="FLY50"/>
      <c r="FLZ50"/>
      <c r="FMA50"/>
      <c r="FMB50"/>
      <c r="FMC50"/>
      <c r="FMD50"/>
      <c r="FME50"/>
      <c r="FMF50"/>
      <c r="FMG50"/>
      <c r="FMH50"/>
      <c r="FMI50"/>
      <c r="FMJ50"/>
      <c r="FMK50"/>
      <c r="FML50"/>
      <c r="FMM50"/>
      <c r="FMN50"/>
      <c r="FMO50"/>
      <c r="FMP50"/>
      <c r="FMQ50"/>
      <c r="FMR50"/>
      <c r="FMS50"/>
      <c r="FMT50"/>
      <c r="FMU50"/>
      <c r="FMV50"/>
      <c r="FMW50"/>
      <c r="FMX50"/>
      <c r="FMY50"/>
      <c r="FMZ50"/>
      <c r="FNA50"/>
      <c r="FNB50"/>
      <c r="FNC50"/>
      <c r="FND50"/>
      <c r="FNE50"/>
      <c r="FNF50"/>
      <c r="FNG50"/>
      <c r="FNH50"/>
      <c r="FNI50"/>
      <c r="FNJ50"/>
      <c r="FNK50"/>
      <c r="FNL50"/>
      <c r="FNM50"/>
      <c r="FNN50"/>
      <c r="FNO50"/>
      <c r="FNP50"/>
      <c r="FNQ50"/>
      <c r="FNR50"/>
      <c r="FNS50"/>
      <c r="FNT50"/>
      <c r="FNU50"/>
      <c r="FNV50"/>
      <c r="FNW50"/>
      <c r="FNX50"/>
      <c r="FNY50"/>
      <c r="FNZ50"/>
      <c r="FOA50"/>
      <c r="FOB50"/>
      <c r="FOC50"/>
      <c r="FOD50"/>
      <c r="FOE50"/>
      <c r="FOF50"/>
      <c r="FOG50"/>
      <c r="FOH50"/>
      <c r="FOI50"/>
      <c r="FOJ50"/>
      <c r="FOK50"/>
      <c r="FOL50"/>
      <c r="FOM50"/>
      <c r="FON50"/>
      <c r="FOO50"/>
      <c r="FOP50"/>
      <c r="FOQ50"/>
      <c r="FOR50"/>
      <c r="FOS50"/>
      <c r="FOT50"/>
      <c r="FOU50"/>
      <c r="FOV50"/>
      <c r="FOW50"/>
      <c r="FOX50"/>
      <c r="FOY50"/>
      <c r="FOZ50"/>
      <c r="FPA50"/>
      <c r="FPB50"/>
      <c r="FPC50"/>
      <c r="FPD50"/>
      <c r="FPE50"/>
      <c r="FPF50"/>
      <c r="FPG50"/>
      <c r="FPH50"/>
      <c r="FPI50"/>
      <c r="FPJ50"/>
      <c r="FPK50"/>
      <c r="FPL50"/>
      <c r="FPM50"/>
      <c r="FPN50"/>
      <c r="FPO50"/>
      <c r="FPP50"/>
      <c r="FPQ50"/>
      <c r="FPR50"/>
      <c r="FPS50"/>
      <c r="FPT50"/>
      <c r="FPU50"/>
      <c r="FPV50"/>
      <c r="FPW50"/>
      <c r="FPX50"/>
      <c r="FPY50"/>
      <c r="FPZ50"/>
      <c r="FQA50"/>
      <c r="FQB50"/>
      <c r="FQC50"/>
      <c r="FQD50"/>
      <c r="FQE50"/>
      <c r="FQF50"/>
      <c r="FQG50"/>
      <c r="FQH50"/>
      <c r="FQI50"/>
      <c r="FQJ50"/>
      <c r="FQK50"/>
      <c r="FQL50"/>
      <c r="FQM50"/>
      <c r="FQN50"/>
      <c r="FQO50"/>
      <c r="FQP50"/>
      <c r="FQQ50"/>
      <c r="FQR50"/>
      <c r="FQS50"/>
      <c r="FQT50"/>
      <c r="FQU50"/>
      <c r="FQV50"/>
      <c r="FQW50"/>
      <c r="FQX50"/>
      <c r="FQY50"/>
      <c r="FQZ50"/>
      <c r="FRA50"/>
      <c r="FRB50"/>
      <c r="FRC50"/>
      <c r="FRD50"/>
      <c r="FRE50"/>
      <c r="FRF50"/>
      <c r="FRG50"/>
      <c r="FRH50"/>
      <c r="FRI50"/>
      <c r="FRJ50"/>
      <c r="FRK50"/>
      <c r="FRL50"/>
      <c r="FRM50"/>
      <c r="FRN50"/>
      <c r="FRO50"/>
      <c r="FRP50"/>
      <c r="FRQ50"/>
      <c r="FRR50"/>
      <c r="FRS50"/>
      <c r="FRT50"/>
      <c r="FRU50"/>
      <c r="FRV50"/>
      <c r="FRW50"/>
      <c r="FRX50"/>
      <c r="FRY50"/>
      <c r="FRZ50"/>
      <c r="FSA50"/>
      <c r="FSB50"/>
      <c r="FSC50"/>
      <c r="FSD50"/>
      <c r="FSE50"/>
      <c r="FSF50"/>
      <c r="FSG50"/>
      <c r="FSH50"/>
      <c r="FSI50"/>
      <c r="FSJ50"/>
      <c r="FSK50"/>
      <c r="FSL50"/>
      <c r="FSM50"/>
      <c r="FSN50"/>
      <c r="FSO50"/>
      <c r="FSP50"/>
      <c r="FSQ50"/>
      <c r="FSR50"/>
      <c r="FSS50"/>
      <c r="FST50"/>
      <c r="FSU50"/>
      <c r="FSV50"/>
      <c r="FSW50"/>
      <c r="FSX50"/>
      <c r="FSY50"/>
      <c r="FSZ50"/>
      <c r="FTA50"/>
      <c r="FTB50"/>
      <c r="FTC50"/>
      <c r="FTD50"/>
      <c r="FTE50"/>
      <c r="FTF50"/>
      <c r="FTG50"/>
      <c r="FTH50"/>
      <c r="FTI50"/>
      <c r="FTJ50"/>
      <c r="FTK50"/>
      <c r="FTL50"/>
      <c r="FTM50"/>
      <c r="FTN50"/>
      <c r="FTO50"/>
      <c r="FTP50"/>
      <c r="FTQ50"/>
      <c r="FTR50"/>
      <c r="FTS50"/>
      <c r="FTT50"/>
      <c r="FTU50"/>
      <c r="FTV50"/>
      <c r="FTW50"/>
      <c r="FTX50"/>
      <c r="FTY50"/>
      <c r="FTZ50"/>
      <c r="FUA50"/>
      <c r="FUB50"/>
      <c r="FUC50"/>
      <c r="FUD50"/>
      <c r="FUE50"/>
      <c r="FUF50"/>
      <c r="FUG50"/>
      <c r="FUH50"/>
      <c r="FUI50"/>
      <c r="FUJ50"/>
      <c r="FUK50"/>
      <c r="FUL50"/>
      <c r="FUM50"/>
      <c r="FUN50"/>
      <c r="FUO50"/>
      <c r="FUP50"/>
      <c r="FUQ50"/>
      <c r="FUR50"/>
      <c r="FUS50"/>
      <c r="FUT50"/>
      <c r="FUU50"/>
      <c r="FUV50"/>
      <c r="FUW50"/>
      <c r="FUX50"/>
      <c r="FUY50"/>
      <c r="FUZ50"/>
      <c r="FVA50"/>
      <c r="FVB50"/>
      <c r="FVC50"/>
      <c r="FVD50"/>
      <c r="FVE50"/>
      <c r="FVF50"/>
      <c r="FVG50"/>
      <c r="FVH50"/>
      <c r="FVI50"/>
      <c r="FVJ50"/>
      <c r="FVK50"/>
      <c r="FVL50"/>
      <c r="FVM50"/>
      <c r="FVN50"/>
      <c r="FVO50"/>
      <c r="FVP50"/>
      <c r="FVQ50"/>
      <c r="FVR50"/>
      <c r="FVS50"/>
      <c r="FVT50"/>
      <c r="FVU50"/>
      <c r="FVV50"/>
      <c r="FVW50"/>
      <c r="FVX50"/>
      <c r="FVY50"/>
      <c r="FVZ50"/>
      <c r="FWA50"/>
      <c r="FWB50"/>
      <c r="FWC50"/>
      <c r="FWD50"/>
      <c r="FWE50"/>
      <c r="FWF50"/>
      <c r="FWG50"/>
      <c r="FWH50"/>
      <c r="FWI50"/>
      <c r="FWJ50"/>
      <c r="FWK50"/>
      <c r="FWL50"/>
      <c r="FWM50"/>
      <c r="FWN50"/>
      <c r="FWO50"/>
      <c r="FWP50"/>
      <c r="FWQ50"/>
      <c r="FWR50"/>
      <c r="FWS50"/>
      <c r="FWT50"/>
      <c r="FWU50"/>
      <c r="FWV50"/>
      <c r="FWW50"/>
      <c r="FWX50"/>
      <c r="FWY50"/>
      <c r="FWZ50"/>
      <c r="FXA50"/>
      <c r="FXB50"/>
      <c r="FXC50"/>
      <c r="FXD50"/>
      <c r="FXE50"/>
      <c r="FXF50"/>
      <c r="FXG50"/>
      <c r="FXH50"/>
      <c r="FXI50"/>
      <c r="FXJ50"/>
      <c r="FXK50"/>
      <c r="FXL50"/>
      <c r="FXM50"/>
      <c r="FXN50"/>
      <c r="FXO50"/>
      <c r="FXP50"/>
      <c r="FXQ50"/>
      <c r="FXR50"/>
      <c r="FXS50"/>
      <c r="FXT50"/>
      <c r="FXU50"/>
      <c r="FXV50"/>
      <c r="FXW50"/>
      <c r="FXX50"/>
      <c r="FXY50"/>
      <c r="FXZ50"/>
      <c r="FYA50"/>
      <c r="FYB50"/>
      <c r="FYC50"/>
      <c r="FYD50"/>
      <c r="FYE50"/>
      <c r="FYF50"/>
      <c r="FYG50"/>
      <c r="FYH50"/>
      <c r="FYI50"/>
      <c r="FYJ50"/>
      <c r="FYK50"/>
      <c r="FYL50"/>
      <c r="FYM50"/>
      <c r="FYN50"/>
      <c r="FYO50"/>
      <c r="FYP50"/>
      <c r="FYQ50"/>
      <c r="FYR50"/>
      <c r="FYS50"/>
      <c r="FYT50"/>
      <c r="FYU50"/>
      <c r="FYV50"/>
      <c r="FYW50"/>
      <c r="FYX50"/>
      <c r="FYY50"/>
      <c r="FYZ50"/>
      <c r="FZA50"/>
      <c r="FZB50"/>
      <c r="FZC50"/>
      <c r="FZD50"/>
      <c r="FZE50"/>
      <c r="FZF50"/>
      <c r="FZG50"/>
      <c r="FZH50"/>
      <c r="FZI50"/>
      <c r="FZJ50"/>
      <c r="FZK50"/>
      <c r="FZL50"/>
      <c r="FZM50"/>
      <c r="FZN50"/>
      <c r="FZO50"/>
      <c r="FZP50"/>
      <c r="FZQ50"/>
      <c r="FZR50"/>
      <c r="FZS50"/>
      <c r="FZT50"/>
      <c r="FZU50"/>
      <c r="FZV50"/>
      <c r="FZW50"/>
      <c r="FZX50"/>
      <c r="FZY50"/>
      <c r="FZZ50"/>
      <c r="GAA50"/>
      <c r="GAB50"/>
      <c r="GAC50"/>
      <c r="GAD50"/>
      <c r="GAE50"/>
      <c r="GAF50"/>
      <c r="GAG50"/>
      <c r="GAH50"/>
      <c r="GAI50"/>
      <c r="GAJ50"/>
      <c r="GAK50"/>
      <c r="GAL50"/>
      <c r="GAM50"/>
      <c r="GAN50"/>
      <c r="GAO50"/>
      <c r="GAP50"/>
      <c r="GAQ50"/>
      <c r="GAR50"/>
      <c r="GAS50"/>
      <c r="GAT50"/>
      <c r="GAU50"/>
      <c r="GAV50"/>
      <c r="GAW50"/>
      <c r="GAX50"/>
      <c r="GAY50"/>
      <c r="GAZ50"/>
      <c r="GBA50"/>
      <c r="GBB50"/>
      <c r="GBC50"/>
      <c r="GBD50"/>
      <c r="GBE50"/>
      <c r="GBF50"/>
      <c r="GBG50"/>
      <c r="GBH50"/>
      <c r="GBI50"/>
      <c r="GBJ50"/>
      <c r="GBK50"/>
      <c r="GBL50"/>
      <c r="GBM50"/>
      <c r="GBN50"/>
      <c r="GBO50"/>
      <c r="GBP50"/>
      <c r="GBQ50"/>
      <c r="GBR50"/>
      <c r="GBS50"/>
      <c r="GBT50"/>
      <c r="GBU50"/>
      <c r="GBV50"/>
      <c r="GBW50"/>
      <c r="GBX50"/>
      <c r="GBY50"/>
      <c r="GBZ50"/>
      <c r="GCA50"/>
      <c r="GCB50"/>
      <c r="GCC50"/>
      <c r="GCD50"/>
      <c r="GCE50"/>
      <c r="GCF50"/>
      <c r="GCG50"/>
      <c r="GCH50"/>
      <c r="GCI50"/>
      <c r="GCJ50"/>
      <c r="GCK50"/>
      <c r="GCL50"/>
      <c r="GCM50"/>
      <c r="GCN50"/>
      <c r="GCO50"/>
      <c r="GCP50"/>
      <c r="GCQ50"/>
      <c r="GCR50"/>
      <c r="GCS50"/>
      <c r="GCT50"/>
      <c r="GCU50"/>
      <c r="GCV50"/>
      <c r="GCW50"/>
      <c r="GCX50"/>
      <c r="GCY50"/>
      <c r="GCZ50"/>
      <c r="GDA50"/>
      <c r="GDB50"/>
      <c r="GDC50"/>
      <c r="GDD50"/>
      <c r="GDE50"/>
      <c r="GDF50"/>
      <c r="GDG50"/>
      <c r="GDH50"/>
      <c r="GDI50"/>
      <c r="GDJ50"/>
      <c r="GDK50"/>
      <c r="GDL50"/>
      <c r="GDM50"/>
      <c r="GDN50"/>
      <c r="GDO50"/>
      <c r="GDP50"/>
      <c r="GDQ50"/>
      <c r="GDR50"/>
      <c r="GDS50"/>
      <c r="GDT50"/>
      <c r="GDU50"/>
      <c r="GDV50"/>
      <c r="GDW50"/>
      <c r="GDX50"/>
      <c r="GDY50"/>
      <c r="GDZ50"/>
      <c r="GEA50"/>
      <c r="GEB50"/>
      <c r="GEC50"/>
      <c r="GED50"/>
      <c r="GEE50"/>
      <c r="GEF50"/>
      <c r="GEG50"/>
      <c r="GEH50"/>
      <c r="GEI50"/>
      <c r="GEJ50"/>
      <c r="GEK50"/>
      <c r="GEL50"/>
      <c r="GEM50"/>
      <c r="GEN50"/>
      <c r="GEO50"/>
      <c r="GEP50"/>
      <c r="GEQ50"/>
      <c r="GER50"/>
      <c r="GES50"/>
      <c r="GET50"/>
      <c r="GEU50"/>
      <c r="GEV50"/>
      <c r="GEW50"/>
      <c r="GEX50"/>
      <c r="GEY50"/>
      <c r="GEZ50"/>
      <c r="GFA50"/>
      <c r="GFB50"/>
      <c r="GFC50"/>
      <c r="GFD50"/>
      <c r="GFE50"/>
      <c r="GFF50"/>
      <c r="GFG50"/>
      <c r="GFH50"/>
      <c r="GFI50"/>
      <c r="GFJ50"/>
      <c r="GFK50"/>
      <c r="GFL50"/>
      <c r="GFM50"/>
      <c r="GFN50"/>
      <c r="GFO50"/>
      <c r="GFP50"/>
      <c r="GFQ50"/>
      <c r="GFR50"/>
      <c r="GFS50"/>
      <c r="GFT50"/>
      <c r="GFU50"/>
      <c r="GFV50"/>
      <c r="GFW50"/>
      <c r="GFX50"/>
      <c r="GFY50"/>
      <c r="GFZ50"/>
      <c r="GGA50"/>
      <c r="GGB50"/>
      <c r="GGC50"/>
      <c r="GGD50"/>
      <c r="GGE50"/>
      <c r="GGF50"/>
      <c r="GGG50"/>
      <c r="GGH50"/>
      <c r="GGI50"/>
      <c r="GGJ50"/>
      <c r="GGK50"/>
      <c r="GGL50"/>
      <c r="GGM50"/>
      <c r="GGN50"/>
      <c r="GGO50"/>
      <c r="GGP50"/>
      <c r="GGQ50"/>
      <c r="GGR50"/>
      <c r="GGS50"/>
      <c r="GGT50"/>
      <c r="GGU50"/>
      <c r="GGV50"/>
      <c r="GGW50"/>
      <c r="GGX50"/>
      <c r="GGY50"/>
      <c r="GGZ50"/>
      <c r="GHA50"/>
      <c r="GHB50"/>
      <c r="GHC50"/>
      <c r="GHD50"/>
      <c r="GHE50"/>
      <c r="GHF50"/>
      <c r="GHG50"/>
      <c r="GHH50"/>
      <c r="GHI50"/>
      <c r="GHJ50"/>
      <c r="GHK50"/>
      <c r="GHL50"/>
      <c r="GHM50"/>
      <c r="GHN50"/>
      <c r="GHO50"/>
      <c r="GHP50"/>
      <c r="GHQ50"/>
      <c r="GHR50"/>
      <c r="GHS50"/>
      <c r="GHT50"/>
      <c r="GHU50"/>
      <c r="GHV50"/>
      <c r="GHW50"/>
      <c r="GHX50"/>
      <c r="GHY50"/>
      <c r="GHZ50"/>
      <c r="GIA50"/>
      <c r="GIB50"/>
      <c r="GIC50"/>
      <c r="GID50"/>
      <c r="GIE50"/>
      <c r="GIF50"/>
      <c r="GIG50"/>
      <c r="GIH50"/>
      <c r="GII50"/>
      <c r="GIJ50"/>
      <c r="GIK50"/>
      <c r="GIL50"/>
      <c r="GIM50"/>
      <c r="GIN50"/>
      <c r="GIO50"/>
      <c r="GIP50"/>
      <c r="GIQ50"/>
      <c r="GIR50"/>
      <c r="GIS50"/>
      <c r="GIT50"/>
      <c r="GIU50"/>
      <c r="GIV50"/>
      <c r="GIW50"/>
      <c r="GIX50"/>
      <c r="GIY50"/>
      <c r="GIZ50"/>
      <c r="GJA50"/>
      <c r="GJB50"/>
      <c r="GJC50"/>
      <c r="GJD50"/>
      <c r="GJE50"/>
      <c r="GJF50"/>
      <c r="GJG50"/>
      <c r="GJH50"/>
      <c r="GJI50"/>
      <c r="GJJ50"/>
      <c r="GJK50"/>
      <c r="GJL50"/>
      <c r="GJM50"/>
      <c r="GJN50"/>
      <c r="GJO50"/>
      <c r="GJP50"/>
      <c r="GJQ50"/>
      <c r="GJR50"/>
      <c r="GJS50"/>
      <c r="GJT50"/>
      <c r="GJU50"/>
      <c r="GJV50"/>
      <c r="GJW50"/>
      <c r="GJX50"/>
      <c r="GJY50"/>
      <c r="GJZ50"/>
      <c r="GKA50"/>
      <c r="GKB50"/>
      <c r="GKC50"/>
      <c r="GKD50"/>
      <c r="GKE50"/>
      <c r="GKF50"/>
      <c r="GKG50"/>
      <c r="GKH50"/>
      <c r="GKI50"/>
      <c r="GKJ50"/>
      <c r="GKK50"/>
      <c r="GKL50"/>
      <c r="GKM50"/>
      <c r="GKN50"/>
      <c r="GKO50"/>
      <c r="GKP50"/>
      <c r="GKQ50"/>
      <c r="GKR50"/>
      <c r="GKS50"/>
      <c r="GKT50"/>
      <c r="GKU50"/>
      <c r="GKV50"/>
      <c r="GKW50"/>
      <c r="GKX50"/>
      <c r="GKY50"/>
      <c r="GKZ50"/>
      <c r="GLA50"/>
      <c r="GLB50"/>
      <c r="GLC50"/>
      <c r="GLD50"/>
      <c r="GLE50"/>
      <c r="GLF50"/>
      <c r="GLG50"/>
      <c r="GLH50"/>
      <c r="GLI50"/>
      <c r="GLJ50"/>
      <c r="GLK50"/>
      <c r="GLL50"/>
      <c r="GLM50"/>
      <c r="GLN50"/>
      <c r="GLO50"/>
      <c r="GLP50"/>
      <c r="GLQ50"/>
      <c r="GLR50"/>
      <c r="GLS50"/>
      <c r="GLT50"/>
      <c r="GLU50"/>
      <c r="GLV50"/>
      <c r="GLW50"/>
      <c r="GLX50"/>
      <c r="GLY50"/>
      <c r="GLZ50"/>
      <c r="GMA50"/>
      <c r="GMB50"/>
      <c r="GMC50"/>
      <c r="GMD50"/>
      <c r="GME50"/>
      <c r="GMF50"/>
      <c r="GMG50"/>
      <c r="GMH50"/>
      <c r="GMI50"/>
      <c r="GMJ50"/>
      <c r="GMK50"/>
      <c r="GML50"/>
      <c r="GMM50"/>
      <c r="GMN50"/>
      <c r="GMO50"/>
      <c r="GMP50"/>
      <c r="GMQ50"/>
      <c r="GMR50"/>
      <c r="GMS50"/>
      <c r="GMT50"/>
      <c r="GMU50"/>
      <c r="GMV50"/>
      <c r="GMW50"/>
      <c r="GMX50"/>
      <c r="GMY50"/>
      <c r="GMZ50"/>
      <c r="GNA50"/>
      <c r="GNB50"/>
      <c r="GNC50"/>
      <c r="GND50"/>
      <c r="GNE50"/>
      <c r="GNF50"/>
      <c r="GNG50"/>
      <c r="GNH50"/>
      <c r="GNI50"/>
      <c r="GNJ50"/>
      <c r="GNK50"/>
      <c r="GNL50"/>
      <c r="GNM50"/>
      <c r="GNN50"/>
      <c r="GNO50"/>
      <c r="GNP50"/>
      <c r="GNQ50"/>
      <c r="GNR50"/>
      <c r="GNS50"/>
      <c r="GNT50"/>
      <c r="GNU50"/>
      <c r="GNV50"/>
      <c r="GNW50"/>
      <c r="GNX50"/>
      <c r="GNY50"/>
      <c r="GNZ50"/>
      <c r="GOA50"/>
      <c r="GOB50"/>
      <c r="GOC50"/>
      <c r="GOD50"/>
      <c r="GOE50"/>
      <c r="GOF50"/>
      <c r="GOG50"/>
      <c r="GOH50"/>
      <c r="GOI50"/>
      <c r="GOJ50"/>
      <c r="GOK50"/>
      <c r="GOL50"/>
      <c r="GOM50"/>
      <c r="GON50"/>
      <c r="GOO50"/>
      <c r="GOP50"/>
      <c r="GOQ50"/>
      <c r="GOR50"/>
      <c r="GOS50"/>
      <c r="GOT50"/>
      <c r="GOU50"/>
      <c r="GOV50"/>
      <c r="GOW50"/>
      <c r="GOX50"/>
      <c r="GOY50"/>
      <c r="GOZ50"/>
      <c r="GPA50"/>
      <c r="GPB50"/>
      <c r="GPC50"/>
      <c r="GPD50"/>
      <c r="GPE50"/>
      <c r="GPF50"/>
      <c r="GPG50"/>
      <c r="GPH50"/>
      <c r="GPI50"/>
      <c r="GPJ50"/>
      <c r="GPK50"/>
      <c r="GPL50"/>
      <c r="GPM50"/>
      <c r="GPN50"/>
      <c r="GPO50"/>
      <c r="GPP50"/>
      <c r="GPQ50"/>
      <c r="GPR50"/>
      <c r="GPS50"/>
      <c r="GPT50"/>
      <c r="GPU50"/>
      <c r="GPV50"/>
      <c r="GPW50"/>
      <c r="GPX50"/>
      <c r="GPY50"/>
      <c r="GPZ50"/>
      <c r="GQA50"/>
      <c r="GQB50"/>
      <c r="GQC50"/>
      <c r="GQD50"/>
      <c r="GQE50"/>
      <c r="GQF50"/>
      <c r="GQG50"/>
      <c r="GQH50"/>
      <c r="GQI50"/>
      <c r="GQJ50"/>
      <c r="GQK50"/>
      <c r="GQL50"/>
      <c r="GQM50"/>
      <c r="GQN50"/>
      <c r="GQO50"/>
      <c r="GQP50"/>
      <c r="GQQ50"/>
      <c r="GQR50"/>
      <c r="GQS50"/>
      <c r="GQT50"/>
      <c r="GQU50"/>
      <c r="GQV50"/>
      <c r="GQW50"/>
      <c r="GQX50"/>
      <c r="GQY50"/>
      <c r="GQZ50"/>
      <c r="GRA50"/>
      <c r="GRB50"/>
      <c r="GRC50"/>
      <c r="GRD50"/>
      <c r="GRE50"/>
      <c r="GRF50"/>
      <c r="GRG50"/>
      <c r="GRH50"/>
      <c r="GRI50"/>
      <c r="GRJ50"/>
      <c r="GRK50"/>
      <c r="GRL50"/>
      <c r="GRM50"/>
      <c r="GRN50"/>
      <c r="GRO50"/>
      <c r="GRP50"/>
      <c r="GRQ50"/>
      <c r="GRR50"/>
      <c r="GRS50"/>
      <c r="GRT50"/>
      <c r="GRU50"/>
      <c r="GRV50"/>
      <c r="GRW50"/>
      <c r="GRX50"/>
      <c r="GRY50"/>
      <c r="GRZ50"/>
      <c r="GSA50"/>
      <c r="GSB50"/>
      <c r="GSC50"/>
      <c r="GSD50"/>
      <c r="GSE50"/>
      <c r="GSF50"/>
      <c r="GSG50"/>
      <c r="GSH50"/>
      <c r="GSI50"/>
      <c r="GSJ50"/>
      <c r="GSK50"/>
      <c r="GSL50"/>
      <c r="GSM50"/>
      <c r="GSN50"/>
      <c r="GSO50"/>
      <c r="GSP50"/>
      <c r="GSQ50"/>
      <c r="GSR50"/>
      <c r="GSS50"/>
      <c r="GST50"/>
      <c r="GSU50"/>
      <c r="GSV50"/>
      <c r="GSW50"/>
      <c r="GSX50"/>
      <c r="GSY50"/>
      <c r="GSZ50"/>
      <c r="GTA50"/>
      <c r="GTB50"/>
      <c r="GTC50"/>
      <c r="GTD50"/>
      <c r="GTE50"/>
      <c r="GTF50"/>
      <c r="GTG50"/>
      <c r="GTH50"/>
      <c r="GTI50"/>
      <c r="GTJ50"/>
      <c r="GTK50"/>
      <c r="GTL50"/>
      <c r="GTM50"/>
      <c r="GTN50"/>
      <c r="GTO50"/>
      <c r="GTP50"/>
      <c r="GTQ50"/>
      <c r="GTR50"/>
      <c r="GTS50"/>
      <c r="GTT50"/>
      <c r="GTU50"/>
      <c r="GTV50"/>
      <c r="GTW50"/>
      <c r="GTX50"/>
      <c r="GTY50"/>
      <c r="GTZ50"/>
      <c r="GUA50"/>
      <c r="GUB50"/>
      <c r="GUC50"/>
      <c r="GUD50"/>
      <c r="GUE50"/>
      <c r="GUF50"/>
      <c r="GUG50"/>
      <c r="GUH50"/>
      <c r="GUI50"/>
      <c r="GUJ50"/>
      <c r="GUK50"/>
      <c r="GUL50"/>
      <c r="GUM50"/>
      <c r="GUN50"/>
      <c r="GUO50"/>
      <c r="GUP50"/>
      <c r="GUQ50"/>
      <c r="GUR50"/>
      <c r="GUS50"/>
      <c r="GUT50"/>
      <c r="GUU50"/>
      <c r="GUV50"/>
      <c r="GUW50"/>
      <c r="GUX50"/>
      <c r="GUY50"/>
      <c r="GUZ50"/>
      <c r="GVA50"/>
      <c r="GVB50"/>
      <c r="GVC50"/>
      <c r="GVD50"/>
      <c r="GVE50"/>
      <c r="GVF50"/>
      <c r="GVG50"/>
      <c r="GVH50"/>
      <c r="GVI50"/>
      <c r="GVJ50"/>
      <c r="GVK50"/>
      <c r="GVL50"/>
      <c r="GVM50"/>
      <c r="GVN50"/>
      <c r="GVO50"/>
      <c r="GVP50"/>
      <c r="GVQ50"/>
      <c r="GVR50"/>
      <c r="GVS50"/>
      <c r="GVT50"/>
      <c r="GVU50"/>
      <c r="GVV50"/>
      <c r="GVW50"/>
      <c r="GVX50"/>
      <c r="GVY50"/>
      <c r="GVZ50"/>
      <c r="GWA50"/>
      <c r="GWB50"/>
      <c r="GWC50"/>
      <c r="GWD50"/>
      <c r="GWE50"/>
      <c r="GWF50"/>
      <c r="GWG50"/>
      <c r="GWH50"/>
      <c r="GWI50"/>
      <c r="GWJ50"/>
      <c r="GWK50"/>
      <c r="GWL50"/>
      <c r="GWM50"/>
      <c r="GWN50"/>
      <c r="GWO50"/>
      <c r="GWP50"/>
      <c r="GWQ50"/>
      <c r="GWR50"/>
      <c r="GWS50"/>
      <c r="GWT50"/>
      <c r="GWU50"/>
      <c r="GWV50"/>
      <c r="GWW50"/>
      <c r="GWX50"/>
      <c r="GWY50"/>
      <c r="GWZ50"/>
      <c r="GXA50"/>
      <c r="GXB50"/>
      <c r="GXC50"/>
      <c r="GXD50"/>
      <c r="GXE50"/>
      <c r="GXF50"/>
      <c r="GXG50"/>
      <c r="GXH50"/>
      <c r="GXI50"/>
      <c r="GXJ50"/>
      <c r="GXK50"/>
      <c r="GXL50"/>
      <c r="GXM50"/>
      <c r="GXN50"/>
      <c r="GXO50"/>
      <c r="GXP50"/>
      <c r="GXQ50"/>
      <c r="GXR50"/>
      <c r="GXS50"/>
      <c r="GXT50"/>
      <c r="GXU50"/>
      <c r="GXV50"/>
      <c r="GXW50"/>
      <c r="GXX50"/>
      <c r="GXY50"/>
      <c r="GXZ50"/>
      <c r="GYA50"/>
      <c r="GYB50"/>
      <c r="GYC50"/>
      <c r="GYD50"/>
      <c r="GYE50"/>
      <c r="GYF50"/>
      <c r="GYG50"/>
      <c r="GYH50"/>
      <c r="GYI50"/>
      <c r="GYJ50"/>
      <c r="GYK50"/>
      <c r="GYL50"/>
      <c r="GYM50"/>
      <c r="GYN50"/>
      <c r="GYO50"/>
      <c r="GYP50"/>
      <c r="GYQ50"/>
      <c r="GYR50"/>
      <c r="GYS50"/>
      <c r="GYT50"/>
      <c r="GYU50"/>
      <c r="GYV50"/>
      <c r="GYW50"/>
      <c r="GYX50"/>
      <c r="GYY50"/>
      <c r="GYZ50"/>
      <c r="GZA50"/>
      <c r="GZB50"/>
      <c r="GZC50"/>
      <c r="GZD50"/>
      <c r="GZE50"/>
      <c r="GZF50"/>
      <c r="GZG50"/>
      <c r="GZH50"/>
      <c r="GZI50"/>
      <c r="GZJ50"/>
      <c r="GZK50"/>
      <c r="GZL50"/>
      <c r="GZM50"/>
      <c r="GZN50"/>
      <c r="GZO50"/>
      <c r="GZP50"/>
      <c r="GZQ50"/>
      <c r="GZR50"/>
      <c r="GZS50"/>
      <c r="GZT50"/>
      <c r="GZU50"/>
      <c r="GZV50"/>
      <c r="GZW50"/>
      <c r="GZX50"/>
      <c r="GZY50"/>
      <c r="GZZ50"/>
      <c r="HAA50"/>
      <c r="HAB50"/>
      <c r="HAC50"/>
      <c r="HAD50"/>
      <c r="HAE50"/>
      <c r="HAF50"/>
      <c r="HAG50"/>
      <c r="HAH50"/>
      <c r="HAI50"/>
      <c r="HAJ50"/>
      <c r="HAK50"/>
      <c r="HAL50"/>
      <c r="HAM50"/>
      <c r="HAN50"/>
      <c r="HAO50"/>
      <c r="HAP50"/>
      <c r="HAQ50"/>
      <c r="HAR50"/>
      <c r="HAS50"/>
      <c r="HAT50"/>
      <c r="HAU50"/>
      <c r="HAV50"/>
      <c r="HAW50"/>
      <c r="HAX50"/>
      <c r="HAY50"/>
      <c r="HAZ50"/>
      <c r="HBA50"/>
      <c r="HBB50"/>
      <c r="HBC50"/>
      <c r="HBD50"/>
      <c r="HBE50"/>
      <c r="HBF50"/>
      <c r="HBG50"/>
      <c r="HBH50"/>
      <c r="HBI50"/>
      <c r="HBJ50"/>
      <c r="HBK50"/>
      <c r="HBL50"/>
      <c r="HBM50"/>
      <c r="HBN50"/>
      <c r="HBO50"/>
      <c r="HBP50"/>
      <c r="HBQ50"/>
      <c r="HBR50"/>
      <c r="HBS50"/>
      <c r="HBT50"/>
      <c r="HBU50"/>
      <c r="HBV50"/>
      <c r="HBW50"/>
      <c r="HBX50"/>
      <c r="HBY50"/>
      <c r="HBZ50"/>
      <c r="HCA50"/>
      <c r="HCB50"/>
      <c r="HCC50"/>
      <c r="HCD50"/>
      <c r="HCE50"/>
      <c r="HCF50"/>
      <c r="HCG50"/>
      <c r="HCH50"/>
      <c r="HCI50"/>
      <c r="HCJ50"/>
      <c r="HCK50"/>
      <c r="HCL50"/>
      <c r="HCM50"/>
      <c r="HCN50"/>
      <c r="HCO50"/>
      <c r="HCP50"/>
      <c r="HCQ50"/>
      <c r="HCR50"/>
      <c r="HCS50"/>
      <c r="HCT50"/>
      <c r="HCU50"/>
      <c r="HCV50"/>
      <c r="HCW50"/>
      <c r="HCX50"/>
      <c r="HCY50"/>
      <c r="HCZ50"/>
      <c r="HDA50"/>
      <c r="HDB50"/>
      <c r="HDC50"/>
      <c r="HDD50"/>
      <c r="HDE50"/>
      <c r="HDF50"/>
      <c r="HDG50"/>
      <c r="HDH50"/>
      <c r="HDI50"/>
      <c r="HDJ50"/>
      <c r="HDK50"/>
      <c r="HDL50"/>
      <c r="HDM50"/>
      <c r="HDN50"/>
      <c r="HDO50"/>
      <c r="HDP50"/>
      <c r="HDQ50"/>
      <c r="HDR50"/>
      <c r="HDS50"/>
      <c r="HDT50"/>
      <c r="HDU50"/>
      <c r="HDV50"/>
      <c r="HDW50"/>
      <c r="HDX50"/>
      <c r="HDY50"/>
      <c r="HDZ50"/>
      <c r="HEA50"/>
      <c r="HEB50"/>
      <c r="HEC50"/>
      <c r="HED50"/>
      <c r="HEE50"/>
      <c r="HEF50"/>
      <c r="HEG50"/>
      <c r="HEH50"/>
      <c r="HEI50"/>
      <c r="HEJ50"/>
      <c r="HEK50"/>
      <c r="HEL50"/>
      <c r="HEM50"/>
      <c r="HEN50"/>
      <c r="HEO50"/>
      <c r="HEP50"/>
      <c r="HEQ50"/>
      <c r="HER50"/>
      <c r="HES50"/>
      <c r="HET50"/>
      <c r="HEU50"/>
      <c r="HEV50"/>
      <c r="HEW50"/>
      <c r="HEX50"/>
      <c r="HEY50"/>
      <c r="HEZ50"/>
      <c r="HFA50"/>
      <c r="HFB50"/>
      <c r="HFC50"/>
      <c r="HFD50"/>
      <c r="HFE50"/>
      <c r="HFF50"/>
      <c r="HFG50"/>
      <c r="HFH50"/>
      <c r="HFI50"/>
      <c r="HFJ50"/>
      <c r="HFK50"/>
      <c r="HFL50"/>
      <c r="HFM50"/>
      <c r="HFN50"/>
      <c r="HFO50"/>
      <c r="HFP50"/>
      <c r="HFQ50"/>
      <c r="HFR50"/>
      <c r="HFS50"/>
      <c r="HFT50"/>
      <c r="HFU50"/>
      <c r="HFV50"/>
      <c r="HFW50"/>
      <c r="HFX50"/>
      <c r="HFY50"/>
      <c r="HFZ50"/>
      <c r="HGA50"/>
      <c r="HGB50"/>
      <c r="HGC50"/>
      <c r="HGD50"/>
      <c r="HGE50"/>
      <c r="HGF50"/>
      <c r="HGG50"/>
      <c r="HGH50"/>
      <c r="HGI50"/>
      <c r="HGJ50"/>
      <c r="HGK50"/>
      <c r="HGL50"/>
      <c r="HGM50"/>
      <c r="HGN50"/>
      <c r="HGO50"/>
      <c r="HGP50"/>
      <c r="HGQ50"/>
      <c r="HGR50"/>
      <c r="HGS50"/>
      <c r="HGT50"/>
      <c r="HGU50"/>
      <c r="HGV50"/>
      <c r="HGW50"/>
      <c r="HGX50"/>
      <c r="HGY50"/>
      <c r="HGZ50"/>
      <c r="HHA50"/>
      <c r="HHB50"/>
      <c r="HHC50"/>
      <c r="HHD50"/>
      <c r="HHE50"/>
      <c r="HHF50"/>
      <c r="HHG50"/>
      <c r="HHH50"/>
      <c r="HHI50"/>
      <c r="HHJ50"/>
      <c r="HHK50"/>
      <c r="HHL50"/>
      <c r="HHM50"/>
      <c r="HHN50"/>
      <c r="HHO50"/>
      <c r="HHP50"/>
      <c r="HHQ50"/>
      <c r="HHR50"/>
      <c r="HHS50"/>
      <c r="HHT50"/>
      <c r="HHU50"/>
      <c r="HHV50"/>
      <c r="HHW50"/>
      <c r="HHX50"/>
      <c r="HHY50"/>
      <c r="HHZ50"/>
      <c r="HIA50"/>
      <c r="HIB50"/>
      <c r="HIC50"/>
      <c r="HID50"/>
      <c r="HIE50"/>
      <c r="HIF50"/>
      <c r="HIG50"/>
      <c r="HIH50"/>
      <c r="HII50"/>
      <c r="HIJ50"/>
      <c r="HIK50"/>
      <c r="HIL50"/>
      <c r="HIM50"/>
      <c r="HIN50"/>
      <c r="HIO50"/>
      <c r="HIP50"/>
      <c r="HIQ50"/>
      <c r="HIR50"/>
      <c r="HIS50"/>
      <c r="HIT50"/>
      <c r="HIU50"/>
      <c r="HIV50"/>
      <c r="HIW50"/>
      <c r="HIX50"/>
      <c r="HIY50"/>
      <c r="HIZ50"/>
      <c r="HJA50"/>
      <c r="HJB50"/>
      <c r="HJC50"/>
      <c r="HJD50"/>
      <c r="HJE50"/>
      <c r="HJF50"/>
      <c r="HJG50"/>
      <c r="HJH50"/>
      <c r="HJI50"/>
      <c r="HJJ50"/>
      <c r="HJK50"/>
      <c r="HJL50"/>
      <c r="HJM50"/>
      <c r="HJN50"/>
      <c r="HJO50"/>
      <c r="HJP50"/>
      <c r="HJQ50"/>
      <c r="HJR50"/>
      <c r="HJS50"/>
      <c r="HJT50"/>
      <c r="HJU50"/>
      <c r="HJV50"/>
      <c r="HJW50"/>
      <c r="HJX50"/>
      <c r="HJY50"/>
      <c r="HJZ50"/>
      <c r="HKA50"/>
      <c r="HKB50"/>
      <c r="HKC50"/>
      <c r="HKD50"/>
      <c r="HKE50"/>
      <c r="HKF50"/>
      <c r="HKG50"/>
      <c r="HKH50"/>
      <c r="HKI50"/>
      <c r="HKJ50"/>
      <c r="HKK50"/>
      <c r="HKL50"/>
      <c r="HKM50"/>
      <c r="HKN50"/>
      <c r="HKO50"/>
      <c r="HKP50"/>
      <c r="HKQ50"/>
      <c r="HKR50"/>
      <c r="HKS50"/>
      <c r="HKT50"/>
      <c r="HKU50"/>
      <c r="HKV50"/>
      <c r="HKW50"/>
      <c r="HKX50"/>
      <c r="HKY50"/>
      <c r="HKZ50"/>
      <c r="HLA50"/>
      <c r="HLB50"/>
      <c r="HLC50"/>
      <c r="HLD50"/>
      <c r="HLE50"/>
      <c r="HLF50"/>
      <c r="HLG50"/>
      <c r="HLH50"/>
      <c r="HLI50"/>
      <c r="HLJ50"/>
      <c r="HLK50"/>
      <c r="HLL50"/>
      <c r="HLM50"/>
      <c r="HLN50"/>
      <c r="HLO50"/>
      <c r="HLP50"/>
      <c r="HLQ50"/>
      <c r="HLR50"/>
      <c r="HLS50"/>
      <c r="HLT50"/>
      <c r="HLU50"/>
      <c r="HLV50"/>
      <c r="HLW50"/>
      <c r="HLX50"/>
      <c r="HLY50"/>
      <c r="HLZ50"/>
      <c r="HMA50"/>
      <c r="HMB50"/>
      <c r="HMC50"/>
      <c r="HMD50"/>
      <c r="HME50"/>
      <c r="HMF50"/>
      <c r="HMG50"/>
      <c r="HMH50"/>
      <c r="HMI50"/>
      <c r="HMJ50"/>
      <c r="HMK50"/>
      <c r="HML50"/>
      <c r="HMM50"/>
      <c r="HMN50"/>
      <c r="HMO50"/>
      <c r="HMP50"/>
      <c r="HMQ50"/>
      <c r="HMR50"/>
      <c r="HMS50"/>
      <c r="HMT50"/>
      <c r="HMU50"/>
      <c r="HMV50"/>
      <c r="HMW50"/>
      <c r="HMX50"/>
      <c r="HMY50"/>
      <c r="HMZ50"/>
      <c r="HNA50"/>
      <c r="HNB50"/>
      <c r="HNC50"/>
      <c r="HND50"/>
      <c r="HNE50"/>
      <c r="HNF50"/>
      <c r="HNG50"/>
      <c r="HNH50"/>
      <c r="HNI50"/>
      <c r="HNJ50"/>
      <c r="HNK50"/>
      <c r="HNL50"/>
      <c r="HNM50"/>
      <c r="HNN50"/>
      <c r="HNO50"/>
      <c r="HNP50"/>
      <c r="HNQ50"/>
      <c r="HNR50"/>
      <c r="HNS50"/>
      <c r="HNT50"/>
      <c r="HNU50"/>
      <c r="HNV50"/>
      <c r="HNW50"/>
      <c r="HNX50"/>
      <c r="HNY50"/>
      <c r="HNZ50"/>
      <c r="HOA50"/>
      <c r="HOB50"/>
      <c r="HOC50"/>
      <c r="HOD50"/>
      <c r="HOE50"/>
      <c r="HOF50"/>
      <c r="HOG50"/>
      <c r="HOH50"/>
      <c r="HOI50"/>
      <c r="HOJ50"/>
      <c r="HOK50"/>
      <c r="HOL50"/>
      <c r="HOM50"/>
      <c r="HON50"/>
      <c r="HOO50"/>
      <c r="HOP50"/>
      <c r="HOQ50"/>
      <c r="HOR50"/>
      <c r="HOS50"/>
      <c r="HOT50"/>
      <c r="HOU50"/>
      <c r="HOV50"/>
      <c r="HOW50"/>
      <c r="HOX50"/>
      <c r="HOY50"/>
      <c r="HOZ50"/>
      <c r="HPA50"/>
      <c r="HPB50"/>
      <c r="HPC50"/>
      <c r="HPD50"/>
      <c r="HPE50"/>
      <c r="HPF50"/>
      <c r="HPG50"/>
      <c r="HPH50"/>
      <c r="HPI50"/>
      <c r="HPJ50"/>
      <c r="HPK50"/>
      <c r="HPL50"/>
      <c r="HPM50"/>
      <c r="HPN50"/>
      <c r="HPO50"/>
      <c r="HPP50"/>
      <c r="HPQ50"/>
      <c r="HPR50"/>
      <c r="HPS50"/>
      <c r="HPT50"/>
      <c r="HPU50"/>
      <c r="HPV50"/>
      <c r="HPW50"/>
      <c r="HPX50"/>
      <c r="HPY50"/>
      <c r="HPZ50"/>
      <c r="HQA50"/>
      <c r="HQB50"/>
      <c r="HQC50"/>
      <c r="HQD50"/>
      <c r="HQE50"/>
      <c r="HQF50"/>
      <c r="HQG50"/>
      <c r="HQH50"/>
      <c r="HQI50"/>
      <c r="HQJ50"/>
      <c r="HQK50"/>
      <c r="HQL50"/>
      <c r="HQM50"/>
      <c r="HQN50"/>
      <c r="HQO50"/>
      <c r="HQP50"/>
      <c r="HQQ50"/>
      <c r="HQR50"/>
      <c r="HQS50"/>
      <c r="HQT50"/>
      <c r="HQU50"/>
      <c r="HQV50"/>
      <c r="HQW50"/>
      <c r="HQX50"/>
      <c r="HQY50"/>
      <c r="HQZ50"/>
      <c r="HRA50"/>
      <c r="HRB50"/>
      <c r="HRC50"/>
      <c r="HRD50"/>
      <c r="HRE50"/>
      <c r="HRF50"/>
      <c r="HRG50"/>
      <c r="HRH50"/>
      <c r="HRI50"/>
      <c r="HRJ50"/>
      <c r="HRK50"/>
      <c r="HRL50"/>
      <c r="HRM50"/>
      <c r="HRN50"/>
      <c r="HRO50"/>
      <c r="HRP50"/>
      <c r="HRQ50"/>
      <c r="HRR50"/>
      <c r="HRS50"/>
      <c r="HRT50"/>
      <c r="HRU50"/>
      <c r="HRV50"/>
      <c r="HRW50"/>
      <c r="HRX50"/>
      <c r="HRY50"/>
      <c r="HRZ50"/>
      <c r="HSA50"/>
      <c r="HSB50"/>
      <c r="HSC50"/>
      <c r="HSD50"/>
      <c r="HSE50"/>
      <c r="HSF50"/>
      <c r="HSG50"/>
      <c r="HSH50"/>
      <c r="HSI50"/>
      <c r="HSJ50"/>
      <c r="HSK50"/>
      <c r="HSL50"/>
      <c r="HSM50"/>
      <c r="HSN50"/>
      <c r="HSO50"/>
      <c r="HSP50"/>
      <c r="HSQ50"/>
      <c r="HSR50"/>
      <c r="HSS50"/>
      <c r="HST50"/>
      <c r="HSU50"/>
      <c r="HSV50"/>
      <c r="HSW50"/>
      <c r="HSX50"/>
      <c r="HSY50"/>
      <c r="HSZ50"/>
      <c r="HTA50"/>
      <c r="HTB50"/>
      <c r="HTC50"/>
      <c r="HTD50"/>
      <c r="HTE50"/>
      <c r="HTF50"/>
      <c r="HTG50"/>
      <c r="HTH50"/>
      <c r="HTI50"/>
      <c r="HTJ50"/>
      <c r="HTK50"/>
      <c r="HTL50"/>
      <c r="HTM50"/>
      <c r="HTN50"/>
      <c r="HTO50"/>
      <c r="HTP50"/>
      <c r="HTQ50"/>
      <c r="HTR50"/>
      <c r="HTS50"/>
      <c r="HTT50"/>
      <c r="HTU50"/>
      <c r="HTV50"/>
      <c r="HTW50"/>
      <c r="HTX50"/>
      <c r="HTY50"/>
      <c r="HTZ50"/>
      <c r="HUA50"/>
      <c r="HUB50"/>
      <c r="HUC50"/>
      <c r="HUD50"/>
      <c r="HUE50"/>
      <c r="HUF50"/>
      <c r="HUG50"/>
      <c r="HUH50"/>
      <c r="HUI50"/>
      <c r="HUJ50"/>
      <c r="HUK50"/>
      <c r="HUL50"/>
      <c r="HUM50"/>
      <c r="HUN50"/>
      <c r="HUO50"/>
      <c r="HUP50"/>
      <c r="HUQ50"/>
      <c r="HUR50"/>
      <c r="HUS50"/>
      <c r="HUT50"/>
      <c r="HUU50"/>
      <c r="HUV50"/>
      <c r="HUW50"/>
      <c r="HUX50"/>
      <c r="HUY50"/>
      <c r="HUZ50"/>
      <c r="HVA50"/>
      <c r="HVB50"/>
      <c r="HVC50"/>
      <c r="HVD50"/>
      <c r="HVE50"/>
      <c r="HVF50"/>
      <c r="HVG50"/>
      <c r="HVH50"/>
      <c r="HVI50"/>
      <c r="HVJ50"/>
      <c r="HVK50"/>
      <c r="HVL50"/>
      <c r="HVM50"/>
      <c r="HVN50"/>
      <c r="HVO50"/>
      <c r="HVP50"/>
      <c r="HVQ50"/>
      <c r="HVR50"/>
      <c r="HVS50"/>
      <c r="HVT50"/>
      <c r="HVU50"/>
      <c r="HVV50"/>
      <c r="HVW50"/>
      <c r="HVX50"/>
      <c r="HVY50"/>
      <c r="HVZ50"/>
      <c r="HWA50"/>
      <c r="HWB50"/>
      <c r="HWC50"/>
      <c r="HWD50"/>
      <c r="HWE50"/>
      <c r="HWF50"/>
      <c r="HWG50"/>
      <c r="HWH50"/>
      <c r="HWI50"/>
      <c r="HWJ50"/>
      <c r="HWK50"/>
      <c r="HWL50"/>
      <c r="HWM50"/>
      <c r="HWN50"/>
      <c r="HWO50"/>
      <c r="HWP50"/>
      <c r="HWQ50"/>
      <c r="HWR50"/>
      <c r="HWS50"/>
      <c r="HWT50"/>
      <c r="HWU50"/>
      <c r="HWV50"/>
      <c r="HWW50"/>
      <c r="HWX50"/>
      <c r="HWY50"/>
      <c r="HWZ50"/>
      <c r="HXA50"/>
      <c r="HXB50"/>
      <c r="HXC50"/>
      <c r="HXD50"/>
      <c r="HXE50"/>
      <c r="HXF50"/>
      <c r="HXG50"/>
      <c r="HXH50"/>
      <c r="HXI50"/>
      <c r="HXJ50"/>
      <c r="HXK50"/>
      <c r="HXL50"/>
      <c r="HXM50"/>
      <c r="HXN50"/>
      <c r="HXO50"/>
      <c r="HXP50"/>
      <c r="HXQ50"/>
      <c r="HXR50"/>
      <c r="HXS50"/>
      <c r="HXT50"/>
      <c r="HXU50"/>
      <c r="HXV50"/>
      <c r="HXW50"/>
      <c r="HXX50"/>
      <c r="HXY50"/>
      <c r="HXZ50"/>
      <c r="HYA50"/>
      <c r="HYB50"/>
      <c r="HYC50"/>
      <c r="HYD50"/>
      <c r="HYE50"/>
      <c r="HYF50"/>
      <c r="HYG50"/>
      <c r="HYH50"/>
      <c r="HYI50"/>
      <c r="HYJ50"/>
      <c r="HYK50"/>
      <c r="HYL50"/>
      <c r="HYM50"/>
      <c r="HYN50"/>
      <c r="HYO50"/>
      <c r="HYP50"/>
      <c r="HYQ50"/>
      <c r="HYR50"/>
      <c r="HYS50"/>
      <c r="HYT50"/>
      <c r="HYU50"/>
      <c r="HYV50"/>
      <c r="HYW50"/>
      <c r="HYX50"/>
      <c r="HYY50"/>
      <c r="HYZ50"/>
      <c r="HZA50"/>
      <c r="HZB50"/>
      <c r="HZC50"/>
      <c r="HZD50"/>
      <c r="HZE50"/>
      <c r="HZF50"/>
      <c r="HZG50"/>
      <c r="HZH50"/>
      <c r="HZI50"/>
      <c r="HZJ50"/>
      <c r="HZK50"/>
      <c r="HZL50"/>
      <c r="HZM50"/>
      <c r="HZN50"/>
      <c r="HZO50"/>
      <c r="HZP50"/>
      <c r="HZQ50"/>
      <c r="HZR50"/>
      <c r="HZS50"/>
      <c r="HZT50"/>
      <c r="HZU50"/>
      <c r="HZV50"/>
      <c r="HZW50"/>
      <c r="HZX50"/>
      <c r="HZY50"/>
      <c r="HZZ50"/>
      <c r="IAA50"/>
      <c r="IAB50"/>
      <c r="IAC50"/>
      <c r="IAD50"/>
      <c r="IAE50"/>
      <c r="IAF50"/>
      <c r="IAG50"/>
      <c r="IAH50"/>
      <c r="IAI50"/>
      <c r="IAJ50"/>
      <c r="IAK50"/>
      <c r="IAL50"/>
      <c r="IAM50"/>
      <c r="IAN50"/>
      <c r="IAO50"/>
      <c r="IAP50"/>
      <c r="IAQ50"/>
      <c r="IAR50"/>
      <c r="IAS50"/>
      <c r="IAT50"/>
      <c r="IAU50"/>
      <c r="IAV50"/>
      <c r="IAW50"/>
      <c r="IAX50"/>
      <c r="IAY50"/>
      <c r="IAZ50"/>
      <c r="IBA50"/>
      <c r="IBB50"/>
      <c r="IBC50"/>
      <c r="IBD50"/>
      <c r="IBE50"/>
      <c r="IBF50"/>
      <c r="IBG50"/>
      <c r="IBH50"/>
      <c r="IBI50"/>
      <c r="IBJ50"/>
      <c r="IBK50"/>
      <c r="IBL50"/>
      <c r="IBM50"/>
      <c r="IBN50"/>
      <c r="IBO50"/>
      <c r="IBP50"/>
      <c r="IBQ50"/>
      <c r="IBR50"/>
      <c r="IBS50"/>
      <c r="IBT50"/>
      <c r="IBU50"/>
      <c r="IBV50"/>
      <c r="IBW50"/>
      <c r="IBX50"/>
      <c r="IBY50"/>
      <c r="IBZ50"/>
      <c r="ICA50"/>
      <c r="ICB50"/>
      <c r="ICC50"/>
      <c r="ICD50"/>
      <c r="ICE50"/>
      <c r="ICF50"/>
      <c r="ICG50"/>
      <c r="ICH50"/>
      <c r="ICI50"/>
      <c r="ICJ50"/>
      <c r="ICK50"/>
      <c r="ICL50"/>
      <c r="ICM50"/>
      <c r="ICN50"/>
      <c r="ICO50"/>
      <c r="ICP50"/>
      <c r="ICQ50"/>
      <c r="ICR50"/>
      <c r="ICS50"/>
      <c r="ICT50"/>
      <c r="ICU50"/>
      <c r="ICV50"/>
      <c r="ICW50"/>
      <c r="ICX50"/>
      <c r="ICY50"/>
      <c r="ICZ50"/>
      <c r="IDA50"/>
      <c r="IDB50"/>
      <c r="IDC50"/>
      <c r="IDD50"/>
      <c r="IDE50"/>
      <c r="IDF50"/>
      <c r="IDG50"/>
      <c r="IDH50"/>
      <c r="IDI50"/>
      <c r="IDJ50"/>
      <c r="IDK50"/>
      <c r="IDL50"/>
      <c r="IDM50"/>
      <c r="IDN50"/>
      <c r="IDO50"/>
      <c r="IDP50"/>
      <c r="IDQ50"/>
      <c r="IDR50"/>
      <c r="IDS50"/>
      <c r="IDT50"/>
      <c r="IDU50"/>
      <c r="IDV50"/>
      <c r="IDW50"/>
      <c r="IDX50"/>
      <c r="IDY50"/>
      <c r="IDZ50"/>
      <c r="IEA50"/>
      <c r="IEB50"/>
      <c r="IEC50"/>
      <c r="IED50"/>
      <c r="IEE50"/>
      <c r="IEF50"/>
      <c r="IEG50"/>
      <c r="IEH50"/>
      <c r="IEI50"/>
      <c r="IEJ50"/>
      <c r="IEK50"/>
      <c r="IEL50"/>
      <c r="IEM50"/>
      <c r="IEN50"/>
      <c r="IEO50"/>
      <c r="IEP50"/>
      <c r="IEQ50"/>
      <c r="IER50"/>
      <c r="IES50"/>
      <c r="IET50"/>
      <c r="IEU50"/>
      <c r="IEV50"/>
      <c r="IEW50"/>
      <c r="IEX50"/>
      <c r="IEY50"/>
      <c r="IEZ50"/>
      <c r="IFA50"/>
      <c r="IFB50"/>
      <c r="IFC50"/>
      <c r="IFD50"/>
      <c r="IFE50"/>
      <c r="IFF50"/>
      <c r="IFG50"/>
      <c r="IFH50"/>
      <c r="IFI50"/>
      <c r="IFJ50"/>
      <c r="IFK50"/>
      <c r="IFL50"/>
      <c r="IFM50"/>
      <c r="IFN50"/>
      <c r="IFO50"/>
      <c r="IFP50"/>
      <c r="IFQ50"/>
      <c r="IFR50"/>
      <c r="IFS50"/>
      <c r="IFT50"/>
      <c r="IFU50"/>
      <c r="IFV50"/>
      <c r="IFW50"/>
      <c r="IFX50"/>
      <c r="IFY50"/>
      <c r="IFZ50"/>
      <c r="IGA50"/>
      <c r="IGB50"/>
      <c r="IGC50"/>
      <c r="IGD50"/>
      <c r="IGE50"/>
      <c r="IGF50"/>
      <c r="IGG50"/>
      <c r="IGH50"/>
      <c r="IGI50"/>
      <c r="IGJ50"/>
      <c r="IGK50"/>
      <c r="IGL50"/>
      <c r="IGM50"/>
      <c r="IGN50"/>
      <c r="IGO50"/>
      <c r="IGP50"/>
      <c r="IGQ50"/>
      <c r="IGR50"/>
      <c r="IGS50"/>
      <c r="IGT50"/>
      <c r="IGU50"/>
      <c r="IGV50"/>
      <c r="IGW50"/>
      <c r="IGX50"/>
      <c r="IGY50"/>
      <c r="IGZ50"/>
      <c r="IHA50"/>
      <c r="IHB50"/>
      <c r="IHC50"/>
      <c r="IHD50"/>
      <c r="IHE50"/>
      <c r="IHF50"/>
      <c r="IHG50"/>
      <c r="IHH50"/>
      <c r="IHI50"/>
      <c r="IHJ50"/>
      <c r="IHK50"/>
      <c r="IHL50"/>
      <c r="IHM50"/>
      <c r="IHN50"/>
      <c r="IHO50"/>
      <c r="IHP50"/>
      <c r="IHQ50"/>
      <c r="IHR50"/>
      <c r="IHS50"/>
      <c r="IHT50"/>
      <c r="IHU50"/>
      <c r="IHV50"/>
      <c r="IHW50"/>
      <c r="IHX50"/>
      <c r="IHY50"/>
      <c r="IHZ50"/>
      <c r="IIA50"/>
      <c r="IIB50"/>
      <c r="IIC50"/>
      <c r="IID50"/>
      <c r="IIE50"/>
      <c r="IIF50"/>
      <c r="IIG50"/>
      <c r="IIH50"/>
      <c r="III50"/>
      <c r="IIJ50"/>
      <c r="IIK50"/>
      <c r="IIL50"/>
      <c r="IIM50"/>
      <c r="IIN50"/>
      <c r="IIO50"/>
      <c r="IIP50"/>
      <c r="IIQ50"/>
      <c r="IIR50"/>
      <c r="IIS50"/>
      <c r="IIT50"/>
      <c r="IIU50"/>
      <c r="IIV50"/>
      <c r="IIW50"/>
      <c r="IIX50"/>
      <c r="IIY50"/>
      <c r="IIZ50"/>
      <c r="IJA50"/>
      <c r="IJB50"/>
      <c r="IJC50"/>
      <c r="IJD50"/>
      <c r="IJE50"/>
      <c r="IJF50"/>
      <c r="IJG50"/>
      <c r="IJH50"/>
      <c r="IJI50"/>
      <c r="IJJ50"/>
      <c r="IJK50"/>
      <c r="IJL50"/>
      <c r="IJM50"/>
      <c r="IJN50"/>
      <c r="IJO50"/>
      <c r="IJP50"/>
      <c r="IJQ50"/>
      <c r="IJR50"/>
      <c r="IJS50"/>
      <c r="IJT50"/>
      <c r="IJU50"/>
      <c r="IJV50"/>
      <c r="IJW50"/>
      <c r="IJX50"/>
      <c r="IJY50"/>
      <c r="IJZ50"/>
      <c r="IKA50"/>
      <c r="IKB50"/>
      <c r="IKC50"/>
      <c r="IKD50"/>
      <c r="IKE50"/>
      <c r="IKF50"/>
      <c r="IKG50"/>
      <c r="IKH50"/>
      <c r="IKI50"/>
      <c r="IKJ50"/>
      <c r="IKK50"/>
      <c r="IKL50"/>
      <c r="IKM50"/>
      <c r="IKN50"/>
      <c r="IKO50"/>
      <c r="IKP50"/>
      <c r="IKQ50"/>
      <c r="IKR50"/>
      <c r="IKS50"/>
      <c r="IKT50"/>
      <c r="IKU50"/>
      <c r="IKV50"/>
      <c r="IKW50"/>
      <c r="IKX50"/>
      <c r="IKY50"/>
      <c r="IKZ50"/>
      <c r="ILA50"/>
      <c r="ILB50"/>
      <c r="ILC50"/>
      <c r="ILD50"/>
      <c r="ILE50"/>
      <c r="ILF50"/>
      <c r="ILG50"/>
      <c r="ILH50"/>
      <c r="ILI50"/>
      <c r="ILJ50"/>
      <c r="ILK50"/>
      <c r="ILL50"/>
      <c r="ILM50"/>
      <c r="ILN50"/>
      <c r="ILO50"/>
      <c r="ILP50"/>
      <c r="ILQ50"/>
      <c r="ILR50"/>
      <c r="ILS50"/>
      <c r="ILT50"/>
      <c r="ILU50"/>
      <c r="ILV50"/>
      <c r="ILW50"/>
      <c r="ILX50"/>
      <c r="ILY50"/>
      <c r="ILZ50"/>
      <c r="IMA50"/>
      <c r="IMB50"/>
      <c r="IMC50"/>
      <c r="IMD50"/>
      <c r="IME50"/>
      <c r="IMF50"/>
      <c r="IMG50"/>
      <c r="IMH50"/>
      <c r="IMI50"/>
      <c r="IMJ50"/>
      <c r="IMK50"/>
      <c r="IML50"/>
      <c r="IMM50"/>
      <c r="IMN50"/>
      <c r="IMO50"/>
      <c r="IMP50"/>
      <c r="IMQ50"/>
      <c r="IMR50"/>
      <c r="IMS50"/>
      <c r="IMT50"/>
      <c r="IMU50"/>
      <c r="IMV50"/>
      <c r="IMW50"/>
      <c r="IMX50"/>
      <c r="IMY50"/>
      <c r="IMZ50"/>
      <c r="INA50"/>
      <c r="INB50"/>
      <c r="INC50"/>
      <c r="IND50"/>
      <c r="INE50"/>
      <c r="INF50"/>
      <c r="ING50"/>
      <c r="INH50"/>
      <c r="INI50"/>
      <c r="INJ50"/>
      <c r="INK50"/>
      <c r="INL50"/>
      <c r="INM50"/>
      <c r="INN50"/>
      <c r="INO50"/>
      <c r="INP50"/>
      <c r="INQ50"/>
      <c r="INR50"/>
      <c r="INS50"/>
      <c r="INT50"/>
      <c r="INU50"/>
      <c r="INV50"/>
      <c r="INW50"/>
      <c r="INX50"/>
      <c r="INY50"/>
      <c r="INZ50"/>
      <c r="IOA50"/>
      <c r="IOB50"/>
      <c r="IOC50"/>
      <c r="IOD50"/>
      <c r="IOE50"/>
      <c r="IOF50"/>
      <c r="IOG50"/>
      <c r="IOH50"/>
      <c r="IOI50"/>
      <c r="IOJ50"/>
      <c r="IOK50"/>
      <c r="IOL50"/>
      <c r="IOM50"/>
      <c r="ION50"/>
      <c r="IOO50"/>
      <c r="IOP50"/>
      <c r="IOQ50"/>
      <c r="IOR50"/>
      <c r="IOS50"/>
      <c r="IOT50"/>
      <c r="IOU50"/>
      <c r="IOV50"/>
      <c r="IOW50"/>
      <c r="IOX50"/>
      <c r="IOY50"/>
      <c r="IOZ50"/>
      <c r="IPA50"/>
      <c r="IPB50"/>
      <c r="IPC50"/>
      <c r="IPD50"/>
      <c r="IPE50"/>
      <c r="IPF50"/>
      <c r="IPG50"/>
      <c r="IPH50"/>
      <c r="IPI50"/>
      <c r="IPJ50"/>
      <c r="IPK50"/>
      <c r="IPL50"/>
      <c r="IPM50"/>
      <c r="IPN50"/>
      <c r="IPO50"/>
      <c r="IPP50"/>
      <c r="IPQ50"/>
      <c r="IPR50"/>
      <c r="IPS50"/>
      <c r="IPT50"/>
      <c r="IPU50"/>
      <c r="IPV50"/>
      <c r="IPW50"/>
      <c r="IPX50"/>
      <c r="IPY50"/>
      <c r="IPZ50"/>
      <c r="IQA50"/>
      <c r="IQB50"/>
      <c r="IQC50"/>
      <c r="IQD50"/>
      <c r="IQE50"/>
      <c r="IQF50"/>
      <c r="IQG50"/>
      <c r="IQH50"/>
      <c r="IQI50"/>
      <c r="IQJ50"/>
      <c r="IQK50"/>
      <c r="IQL50"/>
      <c r="IQM50"/>
      <c r="IQN50"/>
      <c r="IQO50"/>
      <c r="IQP50"/>
      <c r="IQQ50"/>
      <c r="IQR50"/>
      <c r="IQS50"/>
      <c r="IQT50"/>
      <c r="IQU50"/>
      <c r="IQV50"/>
      <c r="IQW50"/>
      <c r="IQX50"/>
      <c r="IQY50"/>
      <c r="IQZ50"/>
      <c r="IRA50"/>
      <c r="IRB50"/>
      <c r="IRC50"/>
      <c r="IRD50"/>
      <c r="IRE50"/>
      <c r="IRF50"/>
      <c r="IRG50"/>
      <c r="IRH50"/>
      <c r="IRI50"/>
      <c r="IRJ50"/>
      <c r="IRK50"/>
      <c r="IRL50"/>
      <c r="IRM50"/>
      <c r="IRN50"/>
      <c r="IRO50"/>
      <c r="IRP50"/>
      <c r="IRQ50"/>
      <c r="IRR50"/>
      <c r="IRS50"/>
      <c r="IRT50"/>
      <c r="IRU50"/>
      <c r="IRV50"/>
      <c r="IRW50"/>
      <c r="IRX50"/>
      <c r="IRY50"/>
      <c r="IRZ50"/>
      <c r="ISA50"/>
      <c r="ISB50"/>
      <c r="ISC50"/>
      <c r="ISD50"/>
      <c r="ISE50"/>
      <c r="ISF50"/>
      <c r="ISG50"/>
      <c r="ISH50"/>
      <c r="ISI50"/>
      <c r="ISJ50"/>
      <c r="ISK50"/>
      <c r="ISL50"/>
      <c r="ISM50"/>
      <c r="ISN50"/>
      <c r="ISO50"/>
      <c r="ISP50"/>
      <c r="ISQ50"/>
      <c r="ISR50"/>
      <c r="ISS50"/>
      <c r="IST50"/>
      <c r="ISU50"/>
      <c r="ISV50"/>
      <c r="ISW50"/>
      <c r="ISX50"/>
      <c r="ISY50"/>
      <c r="ISZ50"/>
      <c r="ITA50"/>
      <c r="ITB50"/>
      <c r="ITC50"/>
      <c r="ITD50"/>
      <c r="ITE50"/>
      <c r="ITF50"/>
      <c r="ITG50"/>
      <c r="ITH50"/>
      <c r="ITI50"/>
      <c r="ITJ50"/>
      <c r="ITK50"/>
      <c r="ITL50"/>
      <c r="ITM50"/>
      <c r="ITN50"/>
      <c r="ITO50"/>
      <c r="ITP50"/>
      <c r="ITQ50"/>
      <c r="ITR50"/>
      <c r="ITS50"/>
      <c r="ITT50"/>
      <c r="ITU50"/>
      <c r="ITV50"/>
      <c r="ITW50"/>
      <c r="ITX50"/>
      <c r="ITY50"/>
      <c r="ITZ50"/>
      <c r="IUA50"/>
      <c r="IUB50"/>
      <c r="IUC50"/>
      <c r="IUD50"/>
      <c r="IUE50"/>
      <c r="IUF50"/>
      <c r="IUG50"/>
      <c r="IUH50"/>
      <c r="IUI50"/>
      <c r="IUJ50"/>
      <c r="IUK50"/>
      <c r="IUL50"/>
      <c r="IUM50"/>
      <c r="IUN50"/>
      <c r="IUO50"/>
      <c r="IUP50"/>
      <c r="IUQ50"/>
      <c r="IUR50"/>
      <c r="IUS50"/>
      <c r="IUT50"/>
      <c r="IUU50"/>
      <c r="IUV50"/>
      <c r="IUW50"/>
      <c r="IUX50"/>
      <c r="IUY50"/>
      <c r="IUZ50"/>
      <c r="IVA50"/>
      <c r="IVB50"/>
      <c r="IVC50"/>
      <c r="IVD50"/>
      <c r="IVE50"/>
      <c r="IVF50"/>
      <c r="IVG50"/>
      <c r="IVH50"/>
      <c r="IVI50"/>
      <c r="IVJ50"/>
      <c r="IVK50"/>
      <c r="IVL50"/>
      <c r="IVM50"/>
      <c r="IVN50"/>
      <c r="IVO50"/>
      <c r="IVP50"/>
      <c r="IVQ50"/>
      <c r="IVR50"/>
      <c r="IVS50"/>
      <c r="IVT50"/>
      <c r="IVU50"/>
      <c r="IVV50"/>
      <c r="IVW50"/>
      <c r="IVX50"/>
      <c r="IVY50"/>
      <c r="IVZ50"/>
      <c r="IWA50"/>
      <c r="IWB50"/>
      <c r="IWC50"/>
      <c r="IWD50"/>
      <c r="IWE50"/>
      <c r="IWF50"/>
      <c r="IWG50"/>
      <c r="IWH50"/>
      <c r="IWI50"/>
      <c r="IWJ50"/>
      <c r="IWK50"/>
      <c r="IWL50"/>
      <c r="IWM50"/>
      <c r="IWN50"/>
      <c r="IWO50"/>
      <c r="IWP50"/>
      <c r="IWQ50"/>
      <c r="IWR50"/>
      <c r="IWS50"/>
      <c r="IWT50"/>
      <c r="IWU50"/>
      <c r="IWV50"/>
      <c r="IWW50"/>
      <c r="IWX50"/>
      <c r="IWY50"/>
      <c r="IWZ50"/>
      <c r="IXA50"/>
      <c r="IXB50"/>
      <c r="IXC50"/>
      <c r="IXD50"/>
      <c r="IXE50"/>
      <c r="IXF50"/>
      <c r="IXG50"/>
      <c r="IXH50"/>
      <c r="IXI50"/>
      <c r="IXJ50"/>
      <c r="IXK50"/>
      <c r="IXL50"/>
      <c r="IXM50"/>
      <c r="IXN50"/>
      <c r="IXO50"/>
      <c r="IXP50"/>
      <c r="IXQ50"/>
      <c r="IXR50"/>
      <c r="IXS50"/>
      <c r="IXT50"/>
      <c r="IXU50"/>
      <c r="IXV50"/>
      <c r="IXW50"/>
      <c r="IXX50"/>
      <c r="IXY50"/>
      <c r="IXZ50"/>
      <c r="IYA50"/>
      <c r="IYB50"/>
      <c r="IYC50"/>
      <c r="IYD50"/>
      <c r="IYE50"/>
      <c r="IYF50"/>
      <c r="IYG50"/>
      <c r="IYH50"/>
      <c r="IYI50"/>
      <c r="IYJ50"/>
      <c r="IYK50"/>
      <c r="IYL50"/>
      <c r="IYM50"/>
      <c r="IYN50"/>
      <c r="IYO50"/>
      <c r="IYP50"/>
      <c r="IYQ50"/>
      <c r="IYR50"/>
      <c r="IYS50"/>
      <c r="IYT50"/>
      <c r="IYU50"/>
      <c r="IYV50"/>
      <c r="IYW50"/>
      <c r="IYX50"/>
      <c r="IYY50"/>
      <c r="IYZ50"/>
      <c r="IZA50"/>
      <c r="IZB50"/>
      <c r="IZC50"/>
      <c r="IZD50"/>
      <c r="IZE50"/>
      <c r="IZF50"/>
      <c r="IZG50"/>
      <c r="IZH50"/>
      <c r="IZI50"/>
      <c r="IZJ50"/>
      <c r="IZK50"/>
      <c r="IZL50"/>
      <c r="IZM50"/>
      <c r="IZN50"/>
      <c r="IZO50"/>
      <c r="IZP50"/>
      <c r="IZQ50"/>
      <c r="IZR50"/>
      <c r="IZS50"/>
      <c r="IZT50"/>
      <c r="IZU50"/>
      <c r="IZV50"/>
      <c r="IZW50"/>
      <c r="IZX50"/>
      <c r="IZY50"/>
      <c r="IZZ50"/>
      <c r="JAA50"/>
      <c r="JAB50"/>
      <c r="JAC50"/>
      <c r="JAD50"/>
      <c r="JAE50"/>
      <c r="JAF50"/>
      <c r="JAG50"/>
      <c r="JAH50"/>
      <c r="JAI50"/>
      <c r="JAJ50"/>
      <c r="JAK50"/>
      <c r="JAL50"/>
      <c r="JAM50"/>
      <c r="JAN50"/>
      <c r="JAO50"/>
      <c r="JAP50"/>
      <c r="JAQ50"/>
      <c r="JAR50"/>
      <c r="JAS50"/>
      <c r="JAT50"/>
      <c r="JAU50"/>
      <c r="JAV50"/>
      <c r="JAW50"/>
      <c r="JAX50"/>
      <c r="JAY50"/>
      <c r="JAZ50"/>
      <c r="JBA50"/>
      <c r="JBB50"/>
      <c r="JBC50"/>
      <c r="JBD50"/>
      <c r="JBE50"/>
      <c r="JBF50"/>
      <c r="JBG50"/>
      <c r="JBH50"/>
      <c r="JBI50"/>
      <c r="JBJ50"/>
      <c r="JBK50"/>
      <c r="JBL50"/>
      <c r="JBM50"/>
      <c r="JBN50"/>
      <c r="JBO50"/>
      <c r="JBP50"/>
      <c r="JBQ50"/>
      <c r="JBR50"/>
      <c r="JBS50"/>
      <c r="JBT50"/>
      <c r="JBU50"/>
      <c r="JBV50"/>
      <c r="JBW50"/>
      <c r="JBX50"/>
      <c r="JBY50"/>
      <c r="JBZ50"/>
      <c r="JCA50"/>
      <c r="JCB50"/>
      <c r="JCC50"/>
      <c r="JCD50"/>
      <c r="JCE50"/>
      <c r="JCF50"/>
      <c r="JCG50"/>
      <c r="JCH50"/>
      <c r="JCI50"/>
      <c r="JCJ50"/>
      <c r="JCK50"/>
      <c r="JCL50"/>
      <c r="JCM50"/>
      <c r="JCN50"/>
      <c r="JCO50"/>
      <c r="JCP50"/>
      <c r="JCQ50"/>
      <c r="JCR50"/>
      <c r="JCS50"/>
      <c r="JCT50"/>
      <c r="JCU50"/>
      <c r="JCV50"/>
      <c r="JCW50"/>
      <c r="JCX50"/>
      <c r="JCY50"/>
      <c r="JCZ50"/>
      <c r="JDA50"/>
      <c r="JDB50"/>
      <c r="JDC50"/>
      <c r="JDD50"/>
      <c r="JDE50"/>
      <c r="JDF50"/>
      <c r="JDG50"/>
      <c r="JDH50"/>
      <c r="JDI50"/>
      <c r="JDJ50"/>
      <c r="JDK50"/>
      <c r="JDL50"/>
      <c r="JDM50"/>
      <c r="JDN50"/>
      <c r="JDO50"/>
      <c r="JDP50"/>
      <c r="JDQ50"/>
      <c r="JDR50"/>
      <c r="JDS50"/>
      <c r="JDT50"/>
      <c r="JDU50"/>
      <c r="JDV50"/>
      <c r="JDW50"/>
      <c r="JDX50"/>
      <c r="JDY50"/>
      <c r="JDZ50"/>
      <c r="JEA50"/>
      <c r="JEB50"/>
      <c r="JEC50"/>
      <c r="JED50"/>
      <c r="JEE50"/>
      <c r="JEF50"/>
      <c r="JEG50"/>
      <c r="JEH50"/>
      <c r="JEI50"/>
      <c r="JEJ50"/>
      <c r="JEK50"/>
      <c r="JEL50"/>
      <c r="JEM50"/>
      <c r="JEN50"/>
      <c r="JEO50"/>
      <c r="JEP50"/>
      <c r="JEQ50"/>
      <c r="JER50"/>
      <c r="JES50"/>
      <c r="JET50"/>
      <c r="JEU50"/>
      <c r="JEV50"/>
      <c r="JEW50"/>
      <c r="JEX50"/>
      <c r="JEY50"/>
      <c r="JEZ50"/>
      <c r="JFA50"/>
      <c r="JFB50"/>
      <c r="JFC50"/>
      <c r="JFD50"/>
      <c r="JFE50"/>
      <c r="JFF50"/>
      <c r="JFG50"/>
      <c r="JFH50"/>
      <c r="JFI50"/>
      <c r="JFJ50"/>
      <c r="JFK50"/>
      <c r="JFL50"/>
      <c r="JFM50"/>
      <c r="JFN50"/>
      <c r="JFO50"/>
      <c r="JFP50"/>
      <c r="JFQ50"/>
      <c r="JFR50"/>
      <c r="JFS50"/>
      <c r="JFT50"/>
      <c r="JFU50"/>
      <c r="JFV50"/>
      <c r="JFW50"/>
      <c r="JFX50"/>
      <c r="JFY50"/>
      <c r="JFZ50"/>
      <c r="JGA50"/>
      <c r="JGB50"/>
      <c r="JGC50"/>
      <c r="JGD50"/>
      <c r="JGE50"/>
      <c r="JGF50"/>
      <c r="JGG50"/>
      <c r="JGH50"/>
      <c r="JGI50"/>
      <c r="JGJ50"/>
      <c r="JGK50"/>
      <c r="JGL50"/>
      <c r="JGM50"/>
      <c r="JGN50"/>
      <c r="JGO50"/>
      <c r="JGP50"/>
      <c r="JGQ50"/>
      <c r="JGR50"/>
      <c r="JGS50"/>
      <c r="JGT50"/>
      <c r="JGU50"/>
      <c r="JGV50"/>
      <c r="JGW50"/>
      <c r="JGX50"/>
      <c r="JGY50"/>
      <c r="JGZ50"/>
      <c r="JHA50"/>
      <c r="JHB50"/>
      <c r="JHC50"/>
      <c r="JHD50"/>
      <c r="JHE50"/>
      <c r="JHF50"/>
      <c r="JHG50"/>
      <c r="JHH50"/>
      <c r="JHI50"/>
      <c r="JHJ50"/>
      <c r="JHK50"/>
      <c r="JHL50"/>
      <c r="JHM50"/>
      <c r="JHN50"/>
      <c r="JHO50"/>
      <c r="JHP50"/>
      <c r="JHQ50"/>
      <c r="JHR50"/>
      <c r="JHS50"/>
      <c r="JHT50"/>
      <c r="JHU50"/>
      <c r="JHV50"/>
      <c r="JHW50"/>
      <c r="JHX50"/>
      <c r="JHY50"/>
      <c r="JHZ50"/>
      <c r="JIA50"/>
      <c r="JIB50"/>
      <c r="JIC50"/>
      <c r="JID50"/>
      <c r="JIE50"/>
      <c r="JIF50"/>
      <c r="JIG50"/>
      <c r="JIH50"/>
      <c r="JII50"/>
      <c r="JIJ50"/>
      <c r="JIK50"/>
      <c r="JIL50"/>
      <c r="JIM50"/>
      <c r="JIN50"/>
      <c r="JIO50"/>
      <c r="JIP50"/>
      <c r="JIQ50"/>
      <c r="JIR50"/>
      <c r="JIS50"/>
      <c r="JIT50"/>
      <c r="JIU50"/>
      <c r="JIV50"/>
      <c r="JIW50"/>
      <c r="JIX50"/>
      <c r="JIY50"/>
      <c r="JIZ50"/>
      <c r="JJA50"/>
      <c r="JJB50"/>
      <c r="JJC50"/>
      <c r="JJD50"/>
      <c r="JJE50"/>
      <c r="JJF50"/>
      <c r="JJG50"/>
      <c r="JJH50"/>
      <c r="JJI50"/>
      <c r="JJJ50"/>
      <c r="JJK50"/>
      <c r="JJL50"/>
      <c r="JJM50"/>
      <c r="JJN50"/>
      <c r="JJO50"/>
      <c r="JJP50"/>
      <c r="JJQ50"/>
      <c r="JJR50"/>
      <c r="JJS50"/>
      <c r="JJT50"/>
      <c r="JJU50"/>
      <c r="JJV50"/>
      <c r="JJW50"/>
      <c r="JJX50"/>
      <c r="JJY50"/>
      <c r="JJZ50"/>
      <c r="JKA50"/>
      <c r="JKB50"/>
      <c r="JKC50"/>
      <c r="JKD50"/>
      <c r="JKE50"/>
      <c r="JKF50"/>
      <c r="JKG50"/>
      <c r="JKH50"/>
      <c r="JKI50"/>
      <c r="JKJ50"/>
      <c r="JKK50"/>
      <c r="JKL50"/>
      <c r="JKM50"/>
      <c r="JKN50"/>
      <c r="JKO50"/>
      <c r="JKP50"/>
      <c r="JKQ50"/>
      <c r="JKR50"/>
      <c r="JKS50"/>
      <c r="JKT50"/>
      <c r="JKU50"/>
      <c r="JKV50"/>
      <c r="JKW50"/>
      <c r="JKX50"/>
      <c r="JKY50"/>
      <c r="JKZ50"/>
      <c r="JLA50"/>
      <c r="JLB50"/>
      <c r="JLC50"/>
      <c r="JLD50"/>
      <c r="JLE50"/>
      <c r="JLF50"/>
      <c r="JLG50"/>
      <c r="JLH50"/>
      <c r="JLI50"/>
      <c r="JLJ50"/>
      <c r="JLK50"/>
      <c r="JLL50"/>
      <c r="JLM50"/>
      <c r="JLN50"/>
      <c r="JLO50"/>
      <c r="JLP50"/>
      <c r="JLQ50"/>
      <c r="JLR50"/>
      <c r="JLS50"/>
      <c r="JLT50"/>
      <c r="JLU50"/>
      <c r="JLV50"/>
      <c r="JLW50"/>
      <c r="JLX50"/>
      <c r="JLY50"/>
      <c r="JLZ50"/>
      <c r="JMA50"/>
      <c r="JMB50"/>
      <c r="JMC50"/>
      <c r="JMD50"/>
      <c r="JME50"/>
      <c r="JMF50"/>
      <c r="JMG50"/>
      <c r="JMH50"/>
      <c r="JMI50"/>
      <c r="JMJ50"/>
      <c r="JMK50"/>
      <c r="JML50"/>
      <c r="JMM50"/>
      <c r="JMN50"/>
      <c r="JMO50"/>
      <c r="JMP50"/>
      <c r="JMQ50"/>
      <c r="JMR50"/>
      <c r="JMS50"/>
      <c r="JMT50"/>
      <c r="JMU50"/>
      <c r="JMV50"/>
      <c r="JMW50"/>
      <c r="JMX50"/>
      <c r="JMY50"/>
      <c r="JMZ50"/>
      <c r="JNA50"/>
      <c r="JNB50"/>
      <c r="JNC50"/>
      <c r="JND50"/>
      <c r="JNE50"/>
      <c r="JNF50"/>
      <c r="JNG50"/>
      <c r="JNH50"/>
      <c r="JNI50"/>
      <c r="JNJ50"/>
      <c r="JNK50"/>
      <c r="JNL50"/>
      <c r="JNM50"/>
      <c r="JNN50"/>
      <c r="JNO50"/>
      <c r="JNP50"/>
      <c r="JNQ50"/>
      <c r="JNR50"/>
      <c r="JNS50"/>
      <c r="JNT50"/>
      <c r="JNU50"/>
      <c r="JNV50"/>
      <c r="JNW50"/>
      <c r="JNX50"/>
      <c r="JNY50"/>
      <c r="JNZ50"/>
      <c r="JOA50"/>
      <c r="JOB50"/>
      <c r="JOC50"/>
      <c r="JOD50"/>
      <c r="JOE50"/>
      <c r="JOF50"/>
      <c r="JOG50"/>
      <c r="JOH50"/>
      <c r="JOI50"/>
      <c r="JOJ50"/>
      <c r="JOK50"/>
      <c r="JOL50"/>
      <c r="JOM50"/>
      <c r="JON50"/>
      <c r="JOO50"/>
      <c r="JOP50"/>
      <c r="JOQ50"/>
      <c r="JOR50"/>
      <c r="JOS50"/>
      <c r="JOT50"/>
      <c r="JOU50"/>
      <c r="JOV50"/>
      <c r="JOW50"/>
      <c r="JOX50"/>
      <c r="JOY50"/>
      <c r="JOZ50"/>
      <c r="JPA50"/>
      <c r="JPB50"/>
      <c r="JPC50"/>
      <c r="JPD50"/>
      <c r="JPE50"/>
      <c r="JPF50"/>
      <c r="JPG50"/>
      <c r="JPH50"/>
      <c r="JPI50"/>
      <c r="JPJ50"/>
      <c r="JPK50"/>
      <c r="JPL50"/>
      <c r="JPM50"/>
      <c r="JPN50"/>
      <c r="JPO50"/>
      <c r="JPP50"/>
      <c r="JPQ50"/>
      <c r="JPR50"/>
      <c r="JPS50"/>
      <c r="JPT50"/>
      <c r="JPU50"/>
      <c r="JPV50"/>
      <c r="JPW50"/>
      <c r="JPX50"/>
      <c r="JPY50"/>
      <c r="JPZ50"/>
      <c r="JQA50"/>
      <c r="JQB50"/>
      <c r="JQC50"/>
      <c r="JQD50"/>
      <c r="JQE50"/>
      <c r="JQF50"/>
      <c r="JQG50"/>
      <c r="JQH50"/>
      <c r="JQI50"/>
      <c r="JQJ50"/>
      <c r="JQK50"/>
      <c r="JQL50"/>
      <c r="JQM50"/>
      <c r="JQN50"/>
      <c r="JQO50"/>
      <c r="JQP50"/>
      <c r="JQQ50"/>
      <c r="JQR50"/>
      <c r="JQS50"/>
      <c r="JQT50"/>
      <c r="JQU50"/>
      <c r="JQV50"/>
      <c r="JQW50"/>
      <c r="JQX50"/>
      <c r="JQY50"/>
      <c r="JQZ50"/>
      <c r="JRA50"/>
      <c r="JRB50"/>
      <c r="JRC50"/>
      <c r="JRD50"/>
      <c r="JRE50"/>
      <c r="JRF50"/>
      <c r="JRG50"/>
      <c r="JRH50"/>
      <c r="JRI50"/>
      <c r="JRJ50"/>
      <c r="JRK50"/>
      <c r="JRL50"/>
      <c r="JRM50"/>
      <c r="JRN50"/>
      <c r="JRO50"/>
      <c r="JRP50"/>
      <c r="JRQ50"/>
      <c r="JRR50"/>
      <c r="JRS50"/>
      <c r="JRT50"/>
      <c r="JRU50"/>
      <c r="JRV50"/>
      <c r="JRW50"/>
      <c r="JRX50"/>
      <c r="JRY50"/>
      <c r="JRZ50"/>
      <c r="JSA50"/>
      <c r="JSB50"/>
      <c r="JSC50"/>
      <c r="JSD50"/>
      <c r="JSE50"/>
      <c r="JSF50"/>
      <c r="JSG50"/>
      <c r="JSH50"/>
      <c r="JSI50"/>
      <c r="JSJ50"/>
      <c r="JSK50"/>
      <c r="JSL50"/>
      <c r="JSM50"/>
      <c r="JSN50"/>
      <c r="JSO50"/>
      <c r="JSP50"/>
      <c r="JSQ50"/>
      <c r="JSR50"/>
      <c r="JSS50"/>
      <c r="JST50"/>
      <c r="JSU50"/>
      <c r="JSV50"/>
      <c r="JSW50"/>
      <c r="JSX50"/>
      <c r="JSY50"/>
      <c r="JSZ50"/>
      <c r="JTA50"/>
      <c r="JTB50"/>
      <c r="JTC50"/>
      <c r="JTD50"/>
      <c r="JTE50"/>
      <c r="JTF50"/>
      <c r="JTG50"/>
      <c r="JTH50"/>
      <c r="JTI50"/>
      <c r="JTJ50"/>
      <c r="JTK50"/>
      <c r="JTL50"/>
      <c r="JTM50"/>
      <c r="JTN50"/>
      <c r="JTO50"/>
      <c r="JTP50"/>
      <c r="JTQ50"/>
      <c r="JTR50"/>
      <c r="JTS50"/>
      <c r="JTT50"/>
      <c r="JTU50"/>
      <c r="JTV50"/>
      <c r="JTW50"/>
      <c r="JTX50"/>
      <c r="JTY50"/>
      <c r="JTZ50"/>
      <c r="JUA50"/>
      <c r="JUB50"/>
      <c r="JUC50"/>
      <c r="JUD50"/>
      <c r="JUE50"/>
      <c r="JUF50"/>
      <c r="JUG50"/>
      <c r="JUH50"/>
      <c r="JUI50"/>
      <c r="JUJ50"/>
      <c r="JUK50"/>
      <c r="JUL50"/>
      <c r="JUM50"/>
      <c r="JUN50"/>
      <c r="JUO50"/>
      <c r="JUP50"/>
      <c r="JUQ50"/>
      <c r="JUR50"/>
      <c r="JUS50"/>
      <c r="JUT50"/>
      <c r="JUU50"/>
      <c r="JUV50"/>
      <c r="JUW50"/>
      <c r="JUX50"/>
      <c r="JUY50"/>
      <c r="JUZ50"/>
      <c r="JVA50"/>
      <c r="JVB50"/>
      <c r="JVC50"/>
      <c r="JVD50"/>
      <c r="JVE50"/>
      <c r="JVF50"/>
      <c r="JVG50"/>
      <c r="JVH50"/>
      <c r="JVI50"/>
      <c r="JVJ50"/>
      <c r="JVK50"/>
      <c r="JVL50"/>
      <c r="JVM50"/>
      <c r="JVN50"/>
      <c r="JVO50"/>
      <c r="JVP50"/>
      <c r="JVQ50"/>
      <c r="JVR50"/>
      <c r="JVS50"/>
      <c r="JVT50"/>
      <c r="JVU50"/>
      <c r="JVV50"/>
      <c r="JVW50"/>
      <c r="JVX50"/>
      <c r="JVY50"/>
      <c r="JVZ50"/>
      <c r="JWA50"/>
      <c r="JWB50"/>
      <c r="JWC50"/>
      <c r="JWD50"/>
      <c r="JWE50"/>
      <c r="JWF50"/>
      <c r="JWG50"/>
      <c r="JWH50"/>
      <c r="JWI50"/>
      <c r="JWJ50"/>
      <c r="JWK50"/>
      <c r="JWL50"/>
      <c r="JWM50"/>
      <c r="JWN50"/>
      <c r="JWO50"/>
      <c r="JWP50"/>
      <c r="JWQ50"/>
      <c r="JWR50"/>
      <c r="JWS50"/>
      <c r="JWT50"/>
      <c r="JWU50"/>
      <c r="JWV50"/>
      <c r="JWW50"/>
      <c r="JWX50"/>
      <c r="JWY50"/>
      <c r="JWZ50"/>
      <c r="JXA50"/>
      <c r="JXB50"/>
      <c r="JXC50"/>
      <c r="JXD50"/>
      <c r="JXE50"/>
      <c r="JXF50"/>
      <c r="JXG50"/>
      <c r="JXH50"/>
      <c r="JXI50"/>
      <c r="JXJ50"/>
      <c r="JXK50"/>
      <c r="JXL50"/>
      <c r="JXM50"/>
      <c r="JXN50"/>
      <c r="JXO50"/>
      <c r="JXP50"/>
      <c r="JXQ50"/>
      <c r="JXR50"/>
      <c r="JXS50"/>
      <c r="JXT50"/>
      <c r="JXU50"/>
      <c r="JXV50"/>
      <c r="JXW50"/>
      <c r="JXX50"/>
      <c r="JXY50"/>
      <c r="JXZ50"/>
      <c r="JYA50"/>
      <c r="JYB50"/>
      <c r="JYC50"/>
      <c r="JYD50"/>
      <c r="JYE50"/>
      <c r="JYF50"/>
      <c r="JYG50"/>
      <c r="JYH50"/>
      <c r="JYI50"/>
      <c r="JYJ50"/>
      <c r="JYK50"/>
      <c r="JYL50"/>
      <c r="JYM50"/>
      <c r="JYN50"/>
      <c r="JYO50"/>
      <c r="JYP50"/>
      <c r="JYQ50"/>
      <c r="JYR50"/>
      <c r="JYS50"/>
      <c r="JYT50"/>
      <c r="JYU50"/>
      <c r="JYV50"/>
      <c r="JYW50"/>
      <c r="JYX50"/>
      <c r="JYY50"/>
      <c r="JYZ50"/>
      <c r="JZA50"/>
      <c r="JZB50"/>
      <c r="JZC50"/>
      <c r="JZD50"/>
      <c r="JZE50"/>
      <c r="JZF50"/>
      <c r="JZG50"/>
      <c r="JZH50"/>
      <c r="JZI50"/>
      <c r="JZJ50"/>
      <c r="JZK50"/>
      <c r="JZL50"/>
      <c r="JZM50"/>
      <c r="JZN50"/>
      <c r="JZO50"/>
      <c r="JZP50"/>
      <c r="JZQ50"/>
      <c r="JZR50"/>
      <c r="JZS50"/>
      <c r="JZT50"/>
      <c r="JZU50"/>
      <c r="JZV50"/>
      <c r="JZW50"/>
      <c r="JZX50"/>
      <c r="JZY50"/>
      <c r="JZZ50"/>
      <c r="KAA50"/>
      <c r="KAB50"/>
      <c r="KAC50"/>
      <c r="KAD50"/>
      <c r="KAE50"/>
      <c r="KAF50"/>
      <c r="KAG50"/>
      <c r="KAH50"/>
      <c r="KAI50"/>
      <c r="KAJ50"/>
      <c r="KAK50"/>
      <c r="KAL50"/>
      <c r="KAM50"/>
      <c r="KAN50"/>
      <c r="KAO50"/>
      <c r="KAP50"/>
      <c r="KAQ50"/>
      <c r="KAR50"/>
      <c r="KAS50"/>
      <c r="KAT50"/>
      <c r="KAU50"/>
      <c r="KAV50"/>
      <c r="KAW50"/>
      <c r="KAX50"/>
      <c r="KAY50"/>
      <c r="KAZ50"/>
      <c r="KBA50"/>
      <c r="KBB50"/>
      <c r="KBC50"/>
      <c r="KBD50"/>
      <c r="KBE50"/>
      <c r="KBF50"/>
      <c r="KBG50"/>
      <c r="KBH50"/>
      <c r="KBI50"/>
      <c r="KBJ50"/>
      <c r="KBK50"/>
      <c r="KBL50"/>
      <c r="KBM50"/>
      <c r="KBN50"/>
      <c r="KBO50"/>
      <c r="KBP50"/>
      <c r="KBQ50"/>
      <c r="KBR50"/>
      <c r="KBS50"/>
      <c r="KBT50"/>
      <c r="KBU50"/>
      <c r="KBV50"/>
      <c r="KBW50"/>
      <c r="KBX50"/>
      <c r="KBY50"/>
      <c r="KBZ50"/>
      <c r="KCA50"/>
      <c r="KCB50"/>
      <c r="KCC50"/>
      <c r="KCD50"/>
      <c r="KCE50"/>
      <c r="KCF50"/>
      <c r="KCG50"/>
      <c r="KCH50"/>
      <c r="KCI50"/>
      <c r="KCJ50"/>
      <c r="KCK50"/>
      <c r="KCL50"/>
      <c r="KCM50"/>
      <c r="KCN50"/>
      <c r="KCO50"/>
      <c r="KCP50"/>
      <c r="KCQ50"/>
      <c r="KCR50"/>
      <c r="KCS50"/>
      <c r="KCT50"/>
      <c r="KCU50"/>
      <c r="KCV50"/>
      <c r="KCW50"/>
      <c r="KCX50"/>
      <c r="KCY50"/>
      <c r="KCZ50"/>
      <c r="KDA50"/>
      <c r="KDB50"/>
      <c r="KDC50"/>
      <c r="KDD50"/>
      <c r="KDE50"/>
      <c r="KDF50"/>
      <c r="KDG50"/>
      <c r="KDH50"/>
      <c r="KDI50"/>
      <c r="KDJ50"/>
      <c r="KDK50"/>
      <c r="KDL50"/>
      <c r="KDM50"/>
      <c r="KDN50"/>
      <c r="KDO50"/>
      <c r="KDP50"/>
      <c r="KDQ50"/>
      <c r="KDR50"/>
      <c r="KDS50"/>
      <c r="KDT50"/>
      <c r="KDU50"/>
      <c r="KDV50"/>
      <c r="KDW50"/>
      <c r="KDX50"/>
      <c r="KDY50"/>
      <c r="KDZ50"/>
      <c r="KEA50"/>
      <c r="KEB50"/>
      <c r="KEC50"/>
      <c r="KED50"/>
      <c r="KEE50"/>
      <c r="KEF50"/>
      <c r="KEG50"/>
      <c r="KEH50"/>
      <c r="KEI50"/>
      <c r="KEJ50"/>
      <c r="KEK50"/>
      <c r="KEL50"/>
      <c r="KEM50"/>
      <c r="KEN50"/>
      <c r="KEO50"/>
      <c r="KEP50"/>
      <c r="KEQ50"/>
      <c r="KER50"/>
      <c r="KES50"/>
      <c r="KET50"/>
      <c r="KEU50"/>
      <c r="KEV50"/>
      <c r="KEW50"/>
      <c r="KEX50"/>
      <c r="KEY50"/>
      <c r="KEZ50"/>
      <c r="KFA50"/>
      <c r="KFB50"/>
      <c r="KFC50"/>
      <c r="KFD50"/>
      <c r="KFE50"/>
      <c r="KFF50"/>
      <c r="KFG50"/>
      <c r="KFH50"/>
      <c r="KFI50"/>
      <c r="KFJ50"/>
      <c r="KFK50"/>
      <c r="KFL50"/>
      <c r="KFM50"/>
      <c r="KFN50"/>
      <c r="KFO50"/>
      <c r="KFP50"/>
      <c r="KFQ50"/>
      <c r="KFR50"/>
      <c r="KFS50"/>
      <c r="KFT50"/>
      <c r="KFU50"/>
      <c r="KFV50"/>
      <c r="KFW50"/>
      <c r="KFX50"/>
      <c r="KFY50"/>
      <c r="KFZ50"/>
      <c r="KGA50"/>
      <c r="KGB50"/>
      <c r="KGC50"/>
      <c r="KGD50"/>
      <c r="KGE50"/>
      <c r="KGF50"/>
      <c r="KGG50"/>
      <c r="KGH50"/>
      <c r="KGI50"/>
      <c r="KGJ50"/>
      <c r="KGK50"/>
      <c r="KGL50"/>
      <c r="KGM50"/>
      <c r="KGN50"/>
      <c r="KGO50"/>
      <c r="KGP50"/>
      <c r="KGQ50"/>
      <c r="KGR50"/>
      <c r="KGS50"/>
      <c r="KGT50"/>
      <c r="KGU50"/>
      <c r="KGV50"/>
      <c r="KGW50"/>
      <c r="KGX50"/>
      <c r="KGY50"/>
      <c r="KGZ50"/>
      <c r="KHA50"/>
      <c r="KHB50"/>
      <c r="KHC50"/>
      <c r="KHD50"/>
      <c r="KHE50"/>
      <c r="KHF50"/>
      <c r="KHG50"/>
      <c r="KHH50"/>
      <c r="KHI50"/>
      <c r="KHJ50"/>
      <c r="KHK50"/>
      <c r="KHL50"/>
      <c r="KHM50"/>
      <c r="KHN50"/>
      <c r="KHO50"/>
      <c r="KHP50"/>
      <c r="KHQ50"/>
      <c r="KHR50"/>
      <c r="KHS50"/>
      <c r="KHT50"/>
      <c r="KHU50"/>
      <c r="KHV50"/>
      <c r="KHW50"/>
      <c r="KHX50"/>
      <c r="KHY50"/>
      <c r="KHZ50"/>
      <c r="KIA50"/>
      <c r="KIB50"/>
      <c r="KIC50"/>
      <c r="KID50"/>
      <c r="KIE50"/>
      <c r="KIF50"/>
      <c r="KIG50"/>
      <c r="KIH50"/>
      <c r="KII50"/>
      <c r="KIJ50"/>
      <c r="KIK50"/>
      <c r="KIL50"/>
      <c r="KIM50"/>
      <c r="KIN50"/>
      <c r="KIO50"/>
      <c r="KIP50"/>
      <c r="KIQ50"/>
      <c r="KIR50"/>
      <c r="KIS50"/>
      <c r="KIT50"/>
      <c r="KIU50"/>
      <c r="KIV50"/>
      <c r="KIW50"/>
      <c r="KIX50"/>
      <c r="KIY50"/>
      <c r="KIZ50"/>
      <c r="KJA50"/>
      <c r="KJB50"/>
      <c r="KJC50"/>
      <c r="KJD50"/>
      <c r="KJE50"/>
      <c r="KJF50"/>
      <c r="KJG50"/>
      <c r="KJH50"/>
      <c r="KJI50"/>
      <c r="KJJ50"/>
      <c r="KJK50"/>
      <c r="KJL50"/>
      <c r="KJM50"/>
      <c r="KJN50"/>
      <c r="KJO50"/>
      <c r="KJP50"/>
      <c r="KJQ50"/>
      <c r="KJR50"/>
      <c r="KJS50"/>
      <c r="KJT50"/>
      <c r="KJU50"/>
      <c r="KJV50"/>
      <c r="KJW50"/>
      <c r="KJX50"/>
      <c r="KJY50"/>
      <c r="KJZ50"/>
      <c r="KKA50"/>
      <c r="KKB50"/>
      <c r="KKC50"/>
      <c r="KKD50"/>
      <c r="KKE50"/>
      <c r="KKF50"/>
      <c r="KKG50"/>
      <c r="KKH50"/>
      <c r="KKI50"/>
      <c r="KKJ50"/>
      <c r="KKK50"/>
      <c r="KKL50"/>
      <c r="KKM50"/>
      <c r="KKN50"/>
      <c r="KKO50"/>
      <c r="KKP50"/>
      <c r="KKQ50"/>
      <c r="KKR50"/>
      <c r="KKS50"/>
      <c r="KKT50"/>
      <c r="KKU50"/>
      <c r="KKV50"/>
      <c r="KKW50"/>
      <c r="KKX50"/>
      <c r="KKY50"/>
      <c r="KKZ50"/>
      <c r="KLA50"/>
      <c r="KLB50"/>
      <c r="KLC50"/>
      <c r="KLD50"/>
      <c r="KLE50"/>
      <c r="KLF50"/>
      <c r="KLG50"/>
      <c r="KLH50"/>
      <c r="KLI50"/>
      <c r="KLJ50"/>
      <c r="KLK50"/>
      <c r="KLL50"/>
      <c r="KLM50"/>
      <c r="KLN50"/>
      <c r="KLO50"/>
      <c r="KLP50"/>
      <c r="KLQ50"/>
      <c r="KLR50"/>
      <c r="KLS50"/>
      <c r="KLT50"/>
      <c r="KLU50"/>
      <c r="KLV50"/>
      <c r="KLW50"/>
      <c r="KLX50"/>
      <c r="KLY50"/>
      <c r="KLZ50"/>
      <c r="KMA50"/>
      <c r="KMB50"/>
      <c r="KMC50"/>
      <c r="KMD50"/>
      <c r="KME50"/>
      <c r="KMF50"/>
      <c r="KMG50"/>
      <c r="KMH50"/>
      <c r="KMI50"/>
      <c r="KMJ50"/>
      <c r="KMK50"/>
      <c r="KML50"/>
      <c r="KMM50"/>
      <c r="KMN50"/>
      <c r="KMO50"/>
      <c r="KMP50"/>
      <c r="KMQ50"/>
      <c r="KMR50"/>
      <c r="KMS50"/>
      <c r="KMT50"/>
      <c r="KMU50"/>
      <c r="KMV50"/>
      <c r="KMW50"/>
      <c r="KMX50"/>
      <c r="KMY50"/>
      <c r="KMZ50"/>
      <c r="KNA50"/>
      <c r="KNB50"/>
      <c r="KNC50"/>
      <c r="KND50"/>
      <c r="KNE50"/>
      <c r="KNF50"/>
      <c r="KNG50"/>
      <c r="KNH50"/>
      <c r="KNI50"/>
      <c r="KNJ50"/>
      <c r="KNK50"/>
      <c r="KNL50"/>
      <c r="KNM50"/>
      <c r="KNN50"/>
      <c r="KNO50"/>
      <c r="KNP50"/>
      <c r="KNQ50"/>
      <c r="KNR50"/>
      <c r="KNS50"/>
      <c r="KNT50"/>
      <c r="KNU50"/>
      <c r="KNV50"/>
      <c r="KNW50"/>
      <c r="KNX50"/>
      <c r="KNY50"/>
      <c r="KNZ50"/>
      <c r="KOA50"/>
      <c r="KOB50"/>
      <c r="KOC50"/>
      <c r="KOD50"/>
      <c r="KOE50"/>
      <c r="KOF50"/>
      <c r="KOG50"/>
      <c r="KOH50"/>
      <c r="KOI50"/>
      <c r="KOJ50"/>
      <c r="KOK50"/>
      <c r="KOL50"/>
      <c r="KOM50"/>
      <c r="KON50"/>
      <c r="KOO50"/>
      <c r="KOP50"/>
      <c r="KOQ50"/>
      <c r="KOR50"/>
      <c r="KOS50"/>
      <c r="KOT50"/>
      <c r="KOU50"/>
      <c r="KOV50"/>
      <c r="KOW50"/>
      <c r="KOX50"/>
      <c r="KOY50"/>
      <c r="KOZ50"/>
      <c r="KPA50"/>
      <c r="KPB50"/>
      <c r="KPC50"/>
      <c r="KPD50"/>
      <c r="KPE50"/>
      <c r="KPF50"/>
      <c r="KPG50"/>
      <c r="KPH50"/>
      <c r="KPI50"/>
      <c r="KPJ50"/>
      <c r="KPK50"/>
      <c r="KPL50"/>
      <c r="KPM50"/>
      <c r="KPN50"/>
      <c r="KPO50"/>
      <c r="KPP50"/>
      <c r="KPQ50"/>
      <c r="KPR50"/>
      <c r="KPS50"/>
      <c r="KPT50"/>
      <c r="KPU50"/>
      <c r="KPV50"/>
      <c r="KPW50"/>
      <c r="KPX50"/>
      <c r="KPY50"/>
      <c r="KPZ50"/>
      <c r="KQA50"/>
      <c r="KQB50"/>
      <c r="KQC50"/>
      <c r="KQD50"/>
      <c r="KQE50"/>
      <c r="KQF50"/>
      <c r="KQG50"/>
      <c r="KQH50"/>
      <c r="KQI50"/>
      <c r="KQJ50"/>
      <c r="KQK50"/>
      <c r="KQL50"/>
      <c r="KQM50"/>
      <c r="KQN50"/>
      <c r="KQO50"/>
      <c r="KQP50"/>
      <c r="KQQ50"/>
      <c r="KQR50"/>
      <c r="KQS50"/>
      <c r="KQT50"/>
      <c r="KQU50"/>
      <c r="KQV50"/>
      <c r="KQW50"/>
      <c r="KQX50"/>
      <c r="KQY50"/>
      <c r="KQZ50"/>
      <c r="KRA50"/>
      <c r="KRB50"/>
      <c r="KRC50"/>
      <c r="KRD50"/>
      <c r="KRE50"/>
      <c r="KRF50"/>
      <c r="KRG50"/>
      <c r="KRH50"/>
      <c r="KRI50"/>
      <c r="KRJ50"/>
      <c r="KRK50"/>
      <c r="KRL50"/>
      <c r="KRM50"/>
      <c r="KRN50"/>
      <c r="KRO50"/>
      <c r="KRP50"/>
      <c r="KRQ50"/>
      <c r="KRR50"/>
      <c r="KRS50"/>
      <c r="KRT50"/>
      <c r="KRU50"/>
      <c r="KRV50"/>
      <c r="KRW50"/>
      <c r="KRX50"/>
      <c r="KRY50"/>
      <c r="KRZ50"/>
      <c r="KSA50"/>
      <c r="KSB50"/>
      <c r="KSC50"/>
      <c r="KSD50"/>
      <c r="KSE50"/>
      <c r="KSF50"/>
      <c r="KSG50"/>
      <c r="KSH50"/>
      <c r="KSI50"/>
      <c r="KSJ50"/>
      <c r="KSK50"/>
      <c r="KSL50"/>
      <c r="KSM50"/>
      <c r="KSN50"/>
      <c r="KSO50"/>
      <c r="KSP50"/>
      <c r="KSQ50"/>
      <c r="KSR50"/>
      <c r="KSS50"/>
      <c r="KST50"/>
      <c r="KSU50"/>
      <c r="KSV50"/>
      <c r="KSW50"/>
      <c r="KSX50"/>
      <c r="KSY50"/>
      <c r="KSZ50"/>
      <c r="KTA50"/>
      <c r="KTB50"/>
      <c r="KTC50"/>
      <c r="KTD50"/>
      <c r="KTE50"/>
      <c r="KTF50"/>
      <c r="KTG50"/>
      <c r="KTH50"/>
      <c r="KTI50"/>
      <c r="KTJ50"/>
      <c r="KTK50"/>
      <c r="KTL50"/>
      <c r="KTM50"/>
      <c r="KTN50"/>
      <c r="KTO50"/>
      <c r="KTP50"/>
      <c r="KTQ50"/>
      <c r="KTR50"/>
      <c r="KTS50"/>
      <c r="KTT50"/>
      <c r="KTU50"/>
      <c r="KTV50"/>
      <c r="KTW50"/>
      <c r="KTX50"/>
      <c r="KTY50"/>
      <c r="KTZ50"/>
      <c r="KUA50"/>
      <c r="KUB50"/>
      <c r="KUC50"/>
      <c r="KUD50"/>
      <c r="KUE50"/>
      <c r="KUF50"/>
      <c r="KUG50"/>
      <c r="KUH50"/>
      <c r="KUI50"/>
      <c r="KUJ50"/>
      <c r="KUK50"/>
      <c r="KUL50"/>
      <c r="KUM50"/>
      <c r="KUN50"/>
      <c r="KUO50"/>
      <c r="KUP50"/>
      <c r="KUQ50"/>
      <c r="KUR50"/>
      <c r="KUS50"/>
      <c r="KUT50"/>
      <c r="KUU50"/>
      <c r="KUV50"/>
      <c r="KUW50"/>
      <c r="KUX50"/>
      <c r="KUY50"/>
      <c r="KUZ50"/>
      <c r="KVA50"/>
      <c r="KVB50"/>
      <c r="KVC50"/>
      <c r="KVD50"/>
      <c r="KVE50"/>
      <c r="KVF50"/>
      <c r="KVG50"/>
      <c r="KVH50"/>
      <c r="KVI50"/>
      <c r="KVJ50"/>
      <c r="KVK50"/>
      <c r="KVL50"/>
      <c r="KVM50"/>
      <c r="KVN50"/>
      <c r="KVO50"/>
      <c r="KVP50"/>
      <c r="KVQ50"/>
      <c r="KVR50"/>
      <c r="KVS50"/>
      <c r="KVT50"/>
      <c r="KVU50"/>
      <c r="KVV50"/>
      <c r="KVW50"/>
      <c r="KVX50"/>
      <c r="KVY50"/>
      <c r="KVZ50"/>
      <c r="KWA50"/>
      <c r="KWB50"/>
      <c r="KWC50"/>
      <c r="KWD50"/>
      <c r="KWE50"/>
      <c r="KWF50"/>
      <c r="KWG50"/>
      <c r="KWH50"/>
      <c r="KWI50"/>
      <c r="KWJ50"/>
      <c r="KWK50"/>
      <c r="KWL50"/>
      <c r="KWM50"/>
      <c r="KWN50"/>
      <c r="KWO50"/>
      <c r="KWP50"/>
      <c r="KWQ50"/>
      <c r="KWR50"/>
      <c r="KWS50"/>
      <c r="KWT50"/>
      <c r="KWU50"/>
      <c r="KWV50"/>
      <c r="KWW50"/>
      <c r="KWX50"/>
      <c r="KWY50"/>
      <c r="KWZ50"/>
      <c r="KXA50"/>
      <c r="KXB50"/>
      <c r="KXC50"/>
      <c r="KXD50"/>
      <c r="KXE50"/>
      <c r="KXF50"/>
      <c r="KXG50"/>
      <c r="KXH50"/>
      <c r="KXI50"/>
      <c r="KXJ50"/>
      <c r="KXK50"/>
      <c r="KXL50"/>
      <c r="KXM50"/>
      <c r="KXN50"/>
      <c r="KXO50"/>
      <c r="KXP50"/>
      <c r="KXQ50"/>
      <c r="KXR50"/>
      <c r="KXS50"/>
      <c r="KXT50"/>
      <c r="KXU50"/>
      <c r="KXV50"/>
      <c r="KXW50"/>
      <c r="KXX50"/>
      <c r="KXY50"/>
      <c r="KXZ50"/>
      <c r="KYA50"/>
      <c r="KYB50"/>
      <c r="KYC50"/>
      <c r="KYD50"/>
      <c r="KYE50"/>
      <c r="KYF50"/>
      <c r="KYG50"/>
      <c r="KYH50"/>
      <c r="KYI50"/>
      <c r="KYJ50"/>
      <c r="KYK50"/>
      <c r="KYL50"/>
      <c r="KYM50"/>
      <c r="KYN50"/>
      <c r="KYO50"/>
      <c r="KYP50"/>
      <c r="KYQ50"/>
      <c r="KYR50"/>
      <c r="KYS50"/>
      <c r="KYT50"/>
      <c r="KYU50"/>
      <c r="KYV50"/>
      <c r="KYW50"/>
      <c r="KYX50"/>
      <c r="KYY50"/>
      <c r="KYZ50"/>
      <c r="KZA50"/>
      <c r="KZB50"/>
      <c r="KZC50"/>
      <c r="KZD50"/>
      <c r="KZE50"/>
      <c r="KZF50"/>
      <c r="KZG50"/>
      <c r="KZH50"/>
      <c r="KZI50"/>
      <c r="KZJ50"/>
      <c r="KZK50"/>
      <c r="KZL50"/>
      <c r="KZM50"/>
      <c r="KZN50"/>
      <c r="KZO50"/>
      <c r="KZP50"/>
      <c r="KZQ50"/>
      <c r="KZR50"/>
      <c r="KZS50"/>
      <c r="KZT50"/>
      <c r="KZU50"/>
      <c r="KZV50"/>
      <c r="KZW50"/>
      <c r="KZX50"/>
      <c r="KZY50"/>
      <c r="KZZ50"/>
      <c r="LAA50"/>
      <c r="LAB50"/>
      <c r="LAC50"/>
      <c r="LAD50"/>
      <c r="LAE50"/>
      <c r="LAF50"/>
      <c r="LAG50"/>
      <c r="LAH50"/>
      <c r="LAI50"/>
      <c r="LAJ50"/>
      <c r="LAK50"/>
      <c r="LAL50"/>
      <c r="LAM50"/>
      <c r="LAN50"/>
      <c r="LAO50"/>
      <c r="LAP50"/>
      <c r="LAQ50"/>
      <c r="LAR50"/>
      <c r="LAS50"/>
      <c r="LAT50"/>
      <c r="LAU50"/>
      <c r="LAV50"/>
      <c r="LAW50"/>
      <c r="LAX50"/>
      <c r="LAY50"/>
      <c r="LAZ50"/>
      <c r="LBA50"/>
      <c r="LBB50"/>
      <c r="LBC50"/>
      <c r="LBD50"/>
      <c r="LBE50"/>
      <c r="LBF50"/>
      <c r="LBG50"/>
      <c r="LBH50"/>
      <c r="LBI50"/>
      <c r="LBJ50"/>
      <c r="LBK50"/>
      <c r="LBL50"/>
      <c r="LBM50"/>
      <c r="LBN50"/>
      <c r="LBO50"/>
      <c r="LBP50"/>
      <c r="LBQ50"/>
      <c r="LBR50"/>
      <c r="LBS50"/>
      <c r="LBT50"/>
      <c r="LBU50"/>
      <c r="LBV50"/>
      <c r="LBW50"/>
      <c r="LBX50"/>
      <c r="LBY50"/>
      <c r="LBZ50"/>
      <c r="LCA50"/>
      <c r="LCB50"/>
      <c r="LCC50"/>
      <c r="LCD50"/>
      <c r="LCE50"/>
      <c r="LCF50"/>
      <c r="LCG50"/>
      <c r="LCH50"/>
      <c r="LCI50"/>
      <c r="LCJ50"/>
      <c r="LCK50"/>
      <c r="LCL50"/>
      <c r="LCM50"/>
      <c r="LCN50"/>
      <c r="LCO50"/>
      <c r="LCP50"/>
      <c r="LCQ50"/>
      <c r="LCR50"/>
      <c r="LCS50"/>
      <c r="LCT50"/>
      <c r="LCU50"/>
      <c r="LCV50"/>
      <c r="LCW50"/>
      <c r="LCX50"/>
      <c r="LCY50"/>
      <c r="LCZ50"/>
      <c r="LDA50"/>
      <c r="LDB50"/>
      <c r="LDC50"/>
      <c r="LDD50"/>
      <c r="LDE50"/>
      <c r="LDF50"/>
      <c r="LDG50"/>
      <c r="LDH50"/>
      <c r="LDI50"/>
      <c r="LDJ50"/>
      <c r="LDK50"/>
      <c r="LDL50"/>
      <c r="LDM50"/>
      <c r="LDN50"/>
      <c r="LDO50"/>
      <c r="LDP50"/>
      <c r="LDQ50"/>
      <c r="LDR50"/>
      <c r="LDS50"/>
      <c r="LDT50"/>
      <c r="LDU50"/>
      <c r="LDV50"/>
      <c r="LDW50"/>
      <c r="LDX50"/>
      <c r="LDY50"/>
      <c r="LDZ50"/>
      <c r="LEA50"/>
      <c r="LEB50"/>
      <c r="LEC50"/>
      <c r="LED50"/>
      <c r="LEE50"/>
      <c r="LEF50"/>
      <c r="LEG50"/>
      <c r="LEH50"/>
      <c r="LEI50"/>
      <c r="LEJ50"/>
      <c r="LEK50"/>
      <c r="LEL50"/>
      <c r="LEM50"/>
      <c r="LEN50"/>
      <c r="LEO50"/>
      <c r="LEP50"/>
      <c r="LEQ50"/>
      <c r="LER50"/>
      <c r="LES50"/>
      <c r="LET50"/>
      <c r="LEU50"/>
      <c r="LEV50"/>
      <c r="LEW50"/>
      <c r="LEX50"/>
      <c r="LEY50"/>
      <c r="LEZ50"/>
      <c r="LFA50"/>
      <c r="LFB50"/>
      <c r="LFC50"/>
      <c r="LFD50"/>
      <c r="LFE50"/>
      <c r="LFF50"/>
      <c r="LFG50"/>
      <c r="LFH50"/>
      <c r="LFI50"/>
      <c r="LFJ50"/>
      <c r="LFK50"/>
      <c r="LFL50"/>
      <c r="LFM50"/>
      <c r="LFN50"/>
      <c r="LFO50"/>
      <c r="LFP50"/>
      <c r="LFQ50"/>
      <c r="LFR50"/>
      <c r="LFS50"/>
      <c r="LFT50"/>
      <c r="LFU50"/>
      <c r="LFV50"/>
      <c r="LFW50"/>
      <c r="LFX50"/>
      <c r="LFY50"/>
      <c r="LFZ50"/>
      <c r="LGA50"/>
      <c r="LGB50"/>
      <c r="LGC50"/>
      <c r="LGD50"/>
      <c r="LGE50"/>
      <c r="LGF50"/>
      <c r="LGG50"/>
      <c r="LGH50"/>
      <c r="LGI50"/>
      <c r="LGJ50"/>
      <c r="LGK50"/>
      <c r="LGL50"/>
      <c r="LGM50"/>
      <c r="LGN50"/>
      <c r="LGO50"/>
      <c r="LGP50"/>
      <c r="LGQ50"/>
      <c r="LGR50"/>
      <c r="LGS50"/>
      <c r="LGT50"/>
      <c r="LGU50"/>
      <c r="LGV50"/>
      <c r="LGW50"/>
      <c r="LGX50"/>
      <c r="LGY50"/>
      <c r="LGZ50"/>
      <c r="LHA50"/>
      <c r="LHB50"/>
      <c r="LHC50"/>
      <c r="LHD50"/>
      <c r="LHE50"/>
      <c r="LHF50"/>
      <c r="LHG50"/>
      <c r="LHH50"/>
      <c r="LHI50"/>
      <c r="LHJ50"/>
      <c r="LHK50"/>
      <c r="LHL50"/>
      <c r="LHM50"/>
      <c r="LHN50"/>
      <c r="LHO50"/>
      <c r="LHP50"/>
      <c r="LHQ50"/>
      <c r="LHR50"/>
      <c r="LHS50"/>
      <c r="LHT50"/>
      <c r="LHU50"/>
      <c r="LHV50"/>
      <c r="LHW50"/>
      <c r="LHX50"/>
      <c r="LHY50"/>
      <c r="LHZ50"/>
      <c r="LIA50"/>
      <c r="LIB50"/>
      <c r="LIC50"/>
      <c r="LID50"/>
      <c r="LIE50"/>
      <c r="LIF50"/>
      <c r="LIG50"/>
      <c r="LIH50"/>
      <c r="LII50"/>
      <c r="LIJ50"/>
      <c r="LIK50"/>
      <c r="LIL50"/>
      <c r="LIM50"/>
      <c r="LIN50"/>
      <c r="LIO50"/>
      <c r="LIP50"/>
      <c r="LIQ50"/>
      <c r="LIR50"/>
      <c r="LIS50"/>
      <c r="LIT50"/>
      <c r="LIU50"/>
      <c r="LIV50"/>
      <c r="LIW50"/>
      <c r="LIX50"/>
      <c r="LIY50"/>
      <c r="LIZ50"/>
      <c r="LJA50"/>
      <c r="LJB50"/>
      <c r="LJC50"/>
      <c r="LJD50"/>
      <c r="LJE50"/>
      <c r="LJF50"/>
      <c r="LJG50"/>
      <c r="LJH50"/>
      <c r="LJI50"/>
      <c r="LJJ50"/>
      <c r="LJK50"/>
      <c r="LJL50"/>
      <c r="LJM50"/>
      <c r="LJN50"/>
      <c r="LJO50"/>
      <c r="LJP50"/>
      <c r="LJQ50"/>
      <c r="LJR50"/>
      <c r="LJS50"/>
      <c r="LJT50"/>
      <c r="LJU50"/>
      <c r="LJV50"/>
      <c r="LJW50"/>
      <c r="LJX50"/>
      <c r="LJY50"/>
      <c r="LJZ50"/>
      <c r="LKA50"/>
      <c r="LKB50"/>
      <c r="LKC50"/>
      <c r="LKD50"/>
      <c r="LKE50"/>
      <c r="LKF50"/>
      <c r="LKG50"/>
      <c r="LKH50"/>
      <c r="LKI50"/>
      <c r="LKJ50"/>
      <c r="LKK50"/>
      <c r="LKL50"/>
      <c r="LKM50"/>
      <c r="LKN50"/>
      <c r="LKO50"/>
      <c r="LKP50"/>
      <c r="LKQ50"/>
      <c r="LKR50"/>
      <c r="LKS50"/>
      <c r="LKT50"/>
      <c r="LKU50"/>
      <c r="LKV50"/>
      <c r="LKW50"/>
      <c r="LKX50"/>
      <c r="LKY50"/>
      <c r="LKZ50"/>
      <c r="LLA50"/>
      <c r="LLB50"/>
      <c r="LLC50"/>
      <c r="LLD50"/>
      <c r="LLE50"/>
      <c r="LLF50"/>
      <c r="LLG50"/>
      <c r="LLH50"/>
      <c r="LLI50"/>
      <c r="LLJ50"/>
      <c r="LLK50"/>
      <c r="LLL50"/>
      <c r="LLM50"/>
      <c r="LLN50"/>
      <c r="LLO50"/>
      <c r="LLP50"/>
      <c r="LLQ50"/>
      <c r="LLR50"/>
      <c r="LLS50"/>
      <c r="LLT50"/>
      <c r="LLU50"/>
      <c r="LLV50"/>
      <c r="LLW50"/>
      <c r="LLX50"/>
      <c r="LLY50"/>
      <c r="LLZ50"/>
      <c r="LMA50"/>
      <c r="LMB50"/>
      <c r="LMC50"/>
      <c r="LMD50"/>
      <c r="LME50"/>
      <c r="LMF50"/>
      <c r="LMG50"/>
      <c r="LMH50"/>
      <c r="LMI50"/>
      <c r="LMJ50"/>
      <c r="LMK50"/>
      <c r="LML50"/>
      <c r="LMM50"/>
      <c r="LMN50"/>
      <c r="LMO50"/>
      <c r="LMP50"/>
      <c r="LMQ50"/>
      <c r="LMR50"/>
      <c r="LMS50"/>
      <c r="LMT50"/>
      <c r="LMU50"/>
      <c r="LMV50"/>
      <c r="LMW50"/>
      <c r="LMX50"/>
      <c r="LMY50"/>
      <c r="LMZ50"/>
      <c r="LNA50"/>
      <c r="LNB50"/>
      <c r="LNC50"/>
      <c r="LND50"/>
      <c r="LNE50"/>
      <c r="LNF50"/>
      <c r="LNG50"/>
      <c r="LNH50"/>
      <c r="LNI50"/>
      <c r="LNJ50"/>
      <c r="LNK50"/>
      <c r="LNL50"/>
      <c r="LNM50"/>
      <c r="LNN50"/>
      <c r="LNO50"/>
      <c r="LNP50"/>
      <c r="LNQ50"/>
      <c r="LNR50"/>
      <c r="LNS50"/>
      <c r="LNT50"/>
      <c r="LNU50"/>
      <c r="LNV50"/>
      <c r="LNW50"/>
      <c r="LNX50"/>
      <c r="LNY50"/>
      <c r="LNZ50"/>
      <c r="LOA50"/>
      <c r="LOB50"/>
      <c r="LOC50"/>
      <c r="LOD50"/>
      <c r="LOE50"/>
      <c r="LOF50"/>
      <c r="LOG50"/>
      <c r="LOH50"/>
      <c r="LOI50"/>
      <c r="LOJ50"/>
      <c r="LOK50"/>
      <c r="LOL50"/>
      <c r="LOM50"/>
      <c r="LON50"/>
      <c r="LOO50"/>
      <c r="LOP50"/>
      <c r="LOQ50"/>
      <c r="LOR50"/>
      <c r="LOS50"/>
      <c r="LOT50"/>
      <c r="LOU50"/>
      <c r="LOV50"/>
      <c r="LOW50"/>
      <c r="LOX50"/>
      <c r="LOY50"/>
      <c r="LOZ50"/>
      <c r="LPA50"/>
      <c r="LPB50"/>
      <c r="LPC50"/>
      <c r="LPD50"/>
      <c r="LPE50"/>
      <c r="LPF50"/>
      <c r="LPG50"/>
      <c r="LPH50"/>
      <c r="LPI50"/>
      <c r="LPJ50"/>
      <c r="LPK50"/>
      <c r="LPL50"/>
      <c r="LPM50"/>
      <c r="LPN50"/>
      <c r="LPO50"/>
      <c r="LPP50"/>
      <c r="LPQ50"/>
      <c r="LPR50"/>
      <c r="LPS50"/>
      <c r="LPT50"/>
      <c r="LPU50"/>
      <c r="LPV50"/>
      <c r="LPW50"/>
      <c r="LPX50"/>
      <c r="LPY50"/>
      <c r="LPZ50"/>
      <c r="LQA50"/>
      <c r="LQB50"/>
      <c r="LQC50"/>
      <c r="LQD50"/>
      <c r="LQE50"/>
      <c r="LQF50"/>
      <c r="LQG50"/>
      <c r="LQH50"/>
      <c r="LQI50"/>
      <c r="LQJ50"/>
      <c r="LQK50"/>
      <c r="LQL50"/>
      <c r="LQM50"/>
      <c r="LQN50"/>
      <c r="LQO50"/>
      <c r="LQP50"/>
      <c r="LQQ50"/>
      <c r="LQR50"/>
      <c r="LQS50"/>
      <c r="LQT50"/>
      <c r="LQU50"/>
      <c r="LQV50"/>
      <c r="LQW50"/>
      <c r="LQX50"/>
      <c r="LQY50"/>
      <c r="LQZ50"/>
      <c r="LRA50"/>
      <c r="LRB50"/>
      <c r="LRC50"/>
      <c r="LRD50"/>
      <c r="LRE50"/>
      <c r="LRF50"/>
      <c r="LRG50"/>
      <c r="LRH50"/>
      <c r="LRI50"/>
      <c r="LRJ50"/>
      <c r="LRK50"/>
      <c r="LRL50"/>
      <c r="LRM50"/>
      <c r="LRN50"/>
      <c r="LRO50"/>
      <c r="LRP50"/>
      <c r="LRQ50"/>
      <c r="LRR50"/>
      <c r="LRS50"/>
      <c r="LRT50"/>
      <c r="LRU50"/>
      <c r="LRV50"/>
      <c r="LRW50"/>
      <c r="LRX50"/>
      <c r="LRY50"/>
      <c r="LRZ50"/>
      <c r="LSA50"/>
      <c r="LSB50"/>
      <c r="LSC50"/>
      <c r="LSD50"/>
      <c r="LSE50"/>
      <c r="LSF50"/>
      <c r="LSG50"/>
      <c r="LSH50"/>
      <c r="LSI50"/>
      <c r="LSJ50"/>
      <c r="LSK50"/>
      <c r="LSL50"/>
      <c r="LSM50"/>
      <c r="LSN50"/>
      <c r="LSO50"/>
      <c r="LSP50"/>
      <c r="LSQ50"/>
      <c r="LSR50"/>
      <c r="LSS50"/>
      <c r="LST50"/>
      <c r="LSU50"/>
      <c r="LSV50"/>
      <c r="LSW50"/>
      <c r="LSX50"/>
      <c r="LSY50"/>
      <c r="LSZ50"/>
      <c r="LTA50"/>
      <c r="LTB50"/>
      <c r="LTC50"/>
      <c r="LTD50"/>
      <c r="LTE50"/>
      <c r="LTF50"/>
      <c r="LTG50"/>
      <c r="LTH50"/>
      <c r="LTI50"/>
      <c r="LTJ50"/>
      <c r="LTK50"/>
      <c r="LTL50"/>
      <c r="LTM50"/>
      <c r="LTN50"/>
      <c r="LTO50"/>
      <c r="LTP50"/>
      <c r="LTQ50"/>
      <c r="LTR50"/>
      <c r="LTS50"/>
      <c r="LTT50"/>
      <c r="LTU50"/>
      <c r="LTV50"/>
      <c r="LTW50"/>
      <c r="LTX50"/>
      <c r="LTY50"/>
      <c r="LTZ50"/>
      <c r="LUA50"/>
      <c r="LUB50"/>
      <c r="LUC50"/>
      <c r="LUD50"/>
      <c r="LUE50"/>
      <c r="LUF50"/>
      <c r="LUG50"/>
      <c r="LUH50"/>
      <c r="LUI50"/>
      <c r="LUJ50"/>
      <c r="LUK50"/>
      <c r="LUL50"/>
      <c r="LUM50"/>
      <c r="LUN50"/>
      <c r="LUO50"/>
      <c r="LUP50"/>
      <c r="LUQ50"/>
      <c r="LUR50"/>
      <c r="LUS50"/>
      <c r="LUT50"/>
      <c r="LUU50"/>
      <c r="LUV50"/>
      <c r="LUW50"/>
      <c r="LUX50"/>
      <c r="LUY50"/>
      <c r="LUZ50"/>
      <c r="LVA50"/>
      <c r="LVB50"/>
      <c r="LVC50"/>
      <c r="LVD50"/>
      <c r="LVE50"/>
      <c r="LVF50"/>
      <c r="LVG50"/>
      <c r="LVH50"/>
      <c r="LVI50"/>
      <c r="LVJ50"/>
      <c r="LVK50"/>
      <c r="LVL50"/>
      <c r="LVM50"/>
      <c r="LVN50"/>
      <c r="LVO50"/>
      <c r="LVP50"/>
      <c r="LVQ50"/>
      <c r="LVR50"/>
      <c r="LVS50"/>
      <c r="LVT50"/>
      <c r="LVU50"/>
      <c r="LVV50"/>
      <c r="LVW50"/>
      <c r="LVX50"/>
      <c r="LVY50"/>
      <c r="LVZ50"/>
      <c r="LWA50"/>
      <c r="LWB50"/>
      <c r="LWC50"/>
      <c r="LWD50"/>
      <c r="LWE50"/>
      <c r="LWF50"/>
      <c r="LWG50"/>
      <c r="LWH50"/>
      <c r="LWI50"/>
      <c r="LWJ50"/>
      <c r="LWK50"/>
      <c r="LWL50"/>
      <c r="LWM50"/>
      <c r="LWN50"/>
      <c r="LWO50"/>
      <c r="LWP50"/>
      <c r="LWQ50"/>
      <c r="LWR50"/>
      <c r="LWS50"/>
      <c r="LWT50"/>
      <c r="LWU50"/>
      <c r="LWV50"/>
      <c r="LWW50"/>
      <c r="LWX50"/>
      <c r="LWY50"/>
      <c r="LWZ50"/>
      <c r="LXA50"/>
      <c r="LXB50"/>
      <c r="LXC50"/>
      <c r="LXD50"/>
      <c r="LXE50"/>
      <c r="LXF50"/>
      <c r="LXG50"/>
      <c r="LXH50"/>
      <c r="LXI50"/>
      <c r="LXJ50"/>
      <c r="LXK50"/>
      <c r="LXL50"/>
      <c r="LXM50"/>
      <c r="LXN50"/>
      <c r="LXO50"/>
      <c r="LXP50"/>
      <c r="LXQ50"/>
      <c r="LXR50"/>
      <c r="LXS50"/>
      <c r="LXT50"/>
      <c r="LXU50"/>
      <c r="LXV50"/>
      <c r="LXW50"/>
      <c r="LXX50"/>
      <c r="LXY50"/>
      <c r="LXZ50"/>
      <c r="LYA50"/>
      <c r="LYB50"/>
      <c r="LYC50"/>
      <c r="LYD50"/>
      <c r="LYE50"/>
      <c r="LYF50"/>
      <c r="LYG50"/>
      <c r="LYH50"/>
      <c r="LYI50"/>
      <c r="LYJ50"/>
      <c r="LYK50"/>
      <c r="LYL50"/>
      <c r="LYM50"/>
      <c r="LYN50"/>
      <c r="LYO50"/>
      <c r="LYP50"/>
      <c r="LYQ50"/>
      <c r="LYR50"/>
      <c r="LYS50"/>
      <c r="LYT50"/>
      <c r="LYU50"/>
      <c r="LYV50"/>
      <c r="LYW50"/>
      <c r="LYX50"/>
      <c r="LYY50"/>
      <c r="LYZ50"/>
      <c r="LZA50"/>
      <c r="LZB50"/>
      <c r="LZC50"/>
      <c r="LZD50"/>
      <c r="LZE50"/>
      <c r="LZF50"/>
      <c r="LZG50"/>
      <c r="LZH50"/>
      <c r="LZI50"/>
      <c r="LZJ50"/>
      <c r="LZK50"/>
      <c r="LZL50"/>
      <c r="LZM50"/>
      <c r="LZN50"/>
      <c r="LZO50"/>
      <c r="LZP50"/>
      <c r="LZQ50"/>
      <c r="LZR50"/>
      <c r="LZS50"/>
      <c r="LZT50"/>
      <c r="LZU50"/>
      <c r="LZV50"/>
      <c r="LZW50"/>
      <c r="LZX50"/>
      <c r="LZY50"/>
      <c r="LZZ50"/>
      <c r="MAA50"/>
      <c r="MAB50"/>
      <c r="MAC50"/>
      <c r="MAD50"/>
      <c r="MAE50"/>
      <c r="MAF50"/>
      <c r="MAG50"/>
      <c r="MAH50"/>
      <c r="MAI50"/>
      <c r="MAJ50"/>
      <c r="MAK50"/>
      <c r="MAL50"/>
      <c r="MAM50"/>
      <c r="MAN50"/>
      <c r="MAO50"/>
      <c r="MAP50"/>
      <c r="MAQ50"/>
      <c r="MAR50"/>
      <c r="MAS50"/>
      <c r="MAT50"/>
      <c r="MAU50"/>
      <c r="MAV50"/>
      <c r="MAW50"/>
      <c r="MAX50"/>
      <c r="MAY50"/>
      <c r="MAZ50"/>
      <c r="MBA50"/>
      <c r="MBB50"/>
      <c r="MBC50"/>
      <c r="MBD50"/>
      <c r="MBE50"/>
      <c r="MBF50"/>
      <c r="MBG50"/>
      <c r="MBH50"/>
      <c r="MBI50"/>
      <c r="MBJ50"/>
      <c r="MBK50"/>
      <c r="MBL50"/>
      <c r="MBM50"/>
      <c r="MBN50"/>
      <c r="MBO50"/>
      <c r="MBP50"/>
      <c r="MBQ50"/>
      <c r="MBR50"/>
      <c r="MBS50"/>
      <c r="MBT50"/>
      <c r="MBU50"/>
      <c r="MBV50"/>
      <c r="MBW50"/>
      <c r="MBX50"/>
      <c r="MBY50"/>
      <c r="MBZ50"/>
      <c r="MCA50"/>
      <c r="MCB50"/>
      <c r="MCC50"/>
      <c r="MCD50"/>
      <c r="MCE50"/>
      <c r="MCF50"/>
      <c r="MCG50"/>
      <c r="MCH50"/>
      <c r="MCI50"/>
      <c r="MCJ50"/>
      <c r="MCK50"/>
      <c r="MCL50"/>
      <c r="MCM50"/>
      <c r="MCN50"/>
      <c r="MCO50"/>
      <c r="MCP50"/>
      <c r="MCQ50"/>
      <c r="MCR50"/>
      <c r="MCS50"/>
      <c r="MCT50"/>
      <c r="MCU50"/>
      <c r="MCV50"/>
      <c r="MCW50"/>
      <c r="MCX50"/>
      <c r="MCY50"/>
      <c r="MCZ50"/>
      <c r="MDA50"/>
      <c r="MDB50"/>
      <c r="MDC50"/>
      <c r="MDD50"/>
      <c r="MDE50"/>
      <c r="MDF50"/>
      <c r="MDG50"/>
      <c r="MDH50"/>
      <c r="MDI50"/>
      <c r="MDJ50"/>
      <c r="MDK50"/>
      <c r="MDL50"/>
      <c r="MDM50"/>
      <c r="MDN50"/>
      <c r="MDO50"/>
      <c r="MDP50"/>
      <c r="MDQ50"/>
      <c r="MDR50"/>
      <c r="MDS50"/>
      <c r="MDT50"/>
      <c r="MDU50"/>
      <c r="MDV50"/>
      <c r="MDW50"/>
      <c r="MDX50"/>
      <c r="MDY50"/>
      <c r="MDZ50"/>
      <c r="MEA50"/>
      <c r="MEB50"/>
      <c r="MEC50"/>
      <c r="MED50"/>
      <c r="MEE50"/>
      <c r="MEF50"/>
      <c r="MEG50"/>
      <c r="MEH50"/>
      <c r="MEI50"/>
      <c r="MEJ50"/>
      <c r="MEK50"/>
      <c r="MEL50"/>
      <c r="MEM50"/>
      <c r="MEN50"/>
      <c r="MEO50"/>
      <c r="MEP50"/>
      <c r="MEQ50"/>
      <c r="MER50"/>
      <c r="MES50"/>
      <c r="MET50"/>
      <c r="MEU50"/>
      <c r="MEV50"/>
      <c r="MEW50"/>
      <c r="MEX50"/>
      <c r="MEY50"/>
      <c r="MEZ50"/>
      <c r="MFA50"/>
      <c r="MFB50"/>
      <c r="MFC50"/>
      <c r="MFD50"/>
      <c r="MFE50"/>
      <c r="MFF50"/>
      <c r="MFG50"/>
      <c r="MFH50"/>
      <c r="MFI50"/>
      <c r="MFJ50"/>
      <c r="MFK50"/>
      <c r="MFL50"/>
      <c r="MFM50"/>
      <c r="MFN50"/>
      <c r="MFO50"/>
      <c r="MFP50"/>
      <c r="MFQ50"/>
      <c r="MFR50"/>
      <c r="MFS50"/>
      <c r="MFT50"/>
      <c r="MFU50"/>
      <c r="MFV50"/>
      <c r="MFW50"/>
      <c r="MFX50"/>
      <c r="MFY50"/>
      <c r="MFZ50"/>
      <c r="MGA50"/>
      <c r="MGB50"/>
      <c r="MGC50"/>
      <c r="MGD50"/>
      <c r="MGE50"/>
      <c r="MGF50"/>
      <c r="MGG50"/>
      <c r="MGH50"/>
      <c r="MGI50"/>
      <c r="MGJ50"/>
      <c r="MGK50"/>
      <c r="MGL50"/>
      <c r="MGM50"/>
      <c r="MGN50"/>
      <c r="MGO50"/>
      <c r="MGP50"/>
      <c r="MGQ50"/>
      <c r="MGR50"/>
      <c r="MGS50"/>
      <c r="MGT50"/>
      <c r="MGU50"/>
      <c r="MGV50"/>
      <c r="MGW50"/>
      <c r="MGX50"/>
      <c r="MGY50"/>
      <c r="MGZ50"/>
      <c r="MHA50"/>
      <c r="MHB50"/>
      <c r="MHC50"/>
      <c r="MHD50"/>
      <c r="MHE50"/>
      <c r="MHF50"/>
      <c r="MHG50"/>
      <c r="MHH50"/>
      <c r="MHI50"/>
      <c r="MHJ50"/>
      <c r="MHK50"/>
      <c r="MHL50"/>
      <c r="MHM50"/>
      <c r="MHN50"/>
      <c r="MHO50"/>
      <c r="MHP50"/>
      <c r="MHQ50"/>
      <c r="MHR50"/>
      <c r="MHS50"/>
      <c r="MHT50"/>
      <c r="MHU50"/>
      <c r="MHV50"/>
      <c r="MHW50"/>
      <c r="MHX50"/>
      <c r="MHY50"/>
      <c r="MHZ50"/>
      <c r="MIA50"/>
      <c r="MIB50"/>
      <c r="MIC50"/>
      <c r="MID50"/>
      <c r="MIE50"/>
      <c r="MIF50"/>
      <c r="MIG50"/>
      <c r="MIH50"/>
      <c r="MII50"/>
      <c r="MIJ50"/>
      <c r="MIK50"/>
      <c r="MIL50"/>
      <c r="MIM50"/>
      <c r="MIN50"/>
      <c r="MIO50"/>
      <c r="MIP50"/>
      <c r="MIQ50"/>
      <c r="MIR50"/>
      <c r="MIS50"/>
      <c r="MIT50"/>
      <c r="MIU50"/>
      <c r="MIV50"/>
      <c r="MIW50"/>
      <c r="MIX50"/>
      <c r="MIY50"/>
      <c r="MIZ50"/>
      <c r="MJA50"/>
      <c r="MJB50"/>
      <c r="MJC50"/>
      <c r="MJD50"/>
      <c r="MJE50"/>
      <c r="MJF50"/>
      <c r="MJG50"/>
      <c r="MJH50"/>
      <c r="MJI50"/>
      <c r="MJJ50"/>
      <c r="MJK50"/>
      <c r="MJL50"/>
      <c r="MJM50"/>
      <c r="MJN50"/>
      <c r="MJO50"/>
      <c r="MJP50"/>
      <c r="MJQ50"/>
      <c r="MJR50"/>
      <c r="MJS50"/>
      <c r="MJT50"/>
      <c r="MJU50"/>
      <c r="MJV50"/>
      <c r="MJW50"/>
      <c r="MJX50"/>
      <c r="MJY50"/>
      <c r="MJZ50"/>
      <c r="MKA50"/>
      <c r="MKB50"/>
      <c r="MKC50"/>
      <c r="MKD50"/>
      <c r="MKE50"/>
      <c r="MKF50"/>
      <c r="MKG50"/>
      <c r="MKH50"/>
      <c r="MKI50"/>
      <c r="MKJ50"/>
      <c r="MKK50"/>
      <c r="MKL50"/>
      <c r="MKM50"/>
      <c r="MKN50"/>
      <c r="MKO50"/>
      <c r="MKP50"/>
      <c r="MKQ50"/>
      <c r="MKR50"/>
      <c r="MKS50"/>
      <c r="MKT50"/>
      <c r="MKU50"/>
      <c r="MKV50"/>
      <c r="MKW50"/>
      <c r="MKX50"/>
      <c r="MKY50"/>
      <c r="MKZ50"/>
      <c r="MLA50"/>
      <c r="MLB50"/>
      <c r="MLC50"/>
      <c r="MLD50"/>
      <c r="MLE50"/>
      <c r="MLF50"/>
      <c r="MLG50"/>
      <c r="MLH50"/>
      <c r="MLI50"/>
      <c r="MLJ50"/>
      <c r="MLK50"/>
      <c r="MLL50"/>
      <c r="MLM50"/>
      <c r="MLN50"/>
      <c r="MLO50"/>
      <c r="MLP50"/>
      <c r="MLQ50"/>
      <c r="MLR50"/>
      <c r="MLS50"/>
      <c r="MLT50"/>
      <c r="MLU50"/>
      <c r="MLV50"/>
      <c r="MLW50"/>
      <c r="MLX50"/>
      <c r="MLY50"/>
      <c r="MLZ50"/>
      <c r="MMA50"/>
      <c r="MMB50"/>
      <c r="MMC50"/>
      <c r="MMD50"/>
      <c r="MME50"/>
      <c r="MMF50"/>
      <c r="MMG50"/>
      <c r="MMH50"/>
      <c r="MMI50"/>
      <c r="MMJ50"/>
      <c r="MMK50"/>
      <c r="MML50"/>
      <c r="MMM50"/>
      <c r="MMN50"/>
      <c r="MMO50"/>
      <c r="MMP50"/>
      <c r="MMQ50"/>
      <c r="MMR50"/>
      <c r="MMS50"/>
      <c r="MMT50"/>
      <c r="MMU50"/>
      <c r="MMV50"/>
      <c r="MMW50"/>
      <c r="MMX50"/>
      <c r="MMY50"/>
      <c r="MMZ50"/>
      <c r="MNA50"/>
      <c r="MNB50"/>
      <c r="MNC50"/>
      <c r="MND50"/>
      <c r="MNE50"/>
      <c r="MNF50"/>
      <c r="MNG50"/>
      <c r="MNH50"/>
      <c r="MNI50"/>
      <c r="MNJ50"/>
      <c r="MNK50"/>
      <c r="MNL50"/>
      <c r="MNM50"/>
      <c r="MNN50"/>
      <c r="MNO50"/>
      <c r="MNP50"/>
      <c r="MNQ50"/>
      <c r="MNR50"/>
      <c r="MNS50"/>
      <c r="MNT50"/>
      <c r="MNU50"/>
      <c r="MNV50"/>
      <c r="MNW50"/>
      <c r="MNX50"/>
      <c r="MNY50"/>
      <c r="MNZ50"/>
      <c r="MOA50"/>
      <c r="MOB50"/>
      <c r="MOC50"/>
      <c r="MOD50"/>
      <c r="MOE50"/>
      <c r="MOF50"/>
      <c r="MOG50"/>
      <c r="MOH50"/>
      <c r="MOI50"/>
      <c r="MOJ50"/>
      <c r="MOK50"/>
      <c r="MOL50"/>
      <c r="MOM50"/>
      <c r="MON50"/>
      <c r="MOO50"/>
      <c r="MOP50"/>
      <c r="MOQ50"/>
      <c r="MOR50"/>
      <c r="MOS50"/>
      <c r="MOT50"/>
      <c r="MOU50"/>
      <c r="MOV50"/>
      <c r="MOW50"/>
      <c r="MOX50"/>
      <c r="MOY50"/>
      <c r="MOZ50"/>
      <c r="MPA50"/>
      <c r="MPB50"/>
      <c r="MPC50"/>
      <c r="MPD50"/>
      <c r="MPE50"/>
      <c r="MPF50"/>
      <c r="MPG50"/>
      <c r="MPH50"/>
      <c r="MPI50"/>
      <c r="MPJ50"/>
      <c r="MPK50"/>
      <c r="MPL50"/>
      <c r="MPM50"/>
      <c r="MPN50"/>
      <c r="MPO50"/>
      <c r="MPP50"/>
      <c r="MPQ50"/>
      <c r="MPR50"/>
      <c r="MPS50"/>
      <c r="MPT50"/>
      <c r="MPU50"/>
      <c r="MPV50"/>
      <c r="MPW50"/>
      <c r="MPX50"/>
      <c r="MPY50"/>
      <c r="MPZ50"/>
      <c r="MQA50"/>
      <c r="MQB50"/>
      <c r="MQC50"/>
      <c r="MQD50"/>
      <c r="MQE50"/>
      <c r="MQF50"/>
      <c r="MQG50"/>
      <c r="MQH50"/>
      <c r="MQI50"/>
      <c r="MQJ50"/>
      <c r="MQK50"/>
      <c r="MQL50"/>
      <c r="MQM50"/>
      <c r="MQN50"/>
      <c r="MQO50"/>
      <c r="MQP50"/>
      <c r="MQQ50"/>
      <c r="MQR50"/>
      <c r="MQS50"/>
      <c r="MQT50"/>
      <c r="MQU50"/>
      <c r="MQV50"/>
      <c r="MQW50"/>
      <c r="MQX50"/>
      <c r="MQY50"/>
      <c r="MQZ50"/>
      <c r="MRA50"/>
      <c r="MRB50"/>
      <c r="MRC50"/>
      <c r="MRD50"/>
      <c r="MRE50"/>
      <c r="MRF50"/>
      <c r="MRG50"/>
      <c r="MRH50"/>
      <c r="MRI50"/>
      <c r="MRJ50"/>
      <c r="MRK50"/>
      <c r="MRL50"/>
      <c r="MRM50"/>
      <c r="MRN50"/>
      <c r="MRO50"/>
      <c r="MRP50"/>
      <c r="MRQ50"/>
      <c r="MRR50"/>
      <c r="MRS50"/>
      <c r="MRT50"/>
      <c r="MRU50"/>
      <c r="MRV50"/>
      <c r="MRW50"/>
      <c r="MRX50"/>
      <c r="MRY50"/>
      <c r="MRZ50"/>
      <c r="MSA50"/>
      <c r="MSB50"/>
      <c r="MSC50"/>
      <c r="MSD50"/>
      <c r="MSE50"/>
      <c r="MSF50"/>
      <c r="MSG50"/>
      <c r="MSH50"/>
      <c r="MSI50"/>
      <c r="MSJ50"/>
      <c r="MSK50"/>
      <c r="MSL50"/>
      <c r="MSM50"/>
      <c r="MSN50"/>
      <c r="MSO50"/>
      <c r="MSP50"/>
      <c r="MSQ50"/>
      <c r="MSR50"/>
      <c r="MSS50"/>
      <c r="MST50"/>
      <c r="MSU50"/>
      <c r="MSV50"/>
      <c r="MSW50"/>
      <c r="MSX50"/>
      <c r="MSY50"/>
      <c r="MSZ50"/>
      <c r="MTA50"/>
      <c r="MTB50"/>
      <c r="MTC50"/>
      <c r="MTD50"/>
      <c r="MTE50"/>
      <c r="MTF50"/>
      <c r="MTG50"/>
      <c r="MTH50"/>
      <c r="MTI50"/>
      <c r="MTJ50"/>
      <c r="MTK50"/>
      <c r="MTL50"/>
      <c r="MTM50"/>
      <c r="MTN50"/>
      <c r="MTO50"/>
      <c r="MTP50"/>
      <c r="MTQ50"/>
      <c r="MTR50"/>
      <c r="MTS50"/>
      <c r="MTT50"/>
      <c r="MTU50"/>
      <c r="MTV50"/>
      <c r="MTW50"/>
      <c r="MTX50"/>
      <c r="MTY50"/>
      <c r="MTZ50"/>
      <c r="MUA50"/>
      <c r="MUB50"/>
      <c r="MUC50"/>
      <c r="MUD50"/>
      <c r="MUE50"/>
      <c r="MUF50"/>
      <c r="MUG50"/>
      <c r="MUH50"/>
      <c r="MUI50"/>
      <c r="MUJ50"/>
      <c r="MUK50"/>
      <c r="MUL50"/>
      <c r="MUM50"/>
      <c r="MUN50"/>
      <c r="MUO50"/>
      <c r="MUP50"/>
      <c r="MUQ50"/>
      <c r="MUR50"/>
      <c r="MUS50"/>
      <c r="MUT50"/>
      <c r="MUU50"/>
      <c r="MUV50"/>
      <c r="MUW50"/>
      <c r="MUX50"/>
      <c r="MUY50"/>
      <c r="MUZ50"/>
      <c r="MVA50"/>
      <c r="MVB50"/>
      <c r="MVC50"/>
      <c r="MVD50"/>
      <c r="MVE50"/>
      <c r="MVF50"/>
      <c r="MVG50"/>
      <c r="MVH50"/>
      <c r="MVI50"/>
      <c r="MVJ50"/>
      <c r="MVK50"/>
      <c r="MVL50"/>
      <c r="MVM50"/>
      <c r="MVN50"/>
      <c r="MVO50"/>
      <c r="MVP50"/>
      <c r="MVQ50"/>
      <c r="MVR50"/>
      <c r="MVS50"/>
      <c r="MVT50"/>
      <c r="MVU50"/>
      <c r="MVV50"/>
      <c r="MVW50"/>
      <c r="MVX50"/>
      <c r="MVY50"/>
      <c r="MVZ50"/>
      <c r="MWA50"/>
      <c r="MWB50"/>
      <c r="MWC50"/>
      <c r="MWD50"/>
      <c r="MWE50"/>
      <c r="MWF50"/>
      <c r="MWG50"/>
      <c r="MWH50"/>
      <c r="MWI50"/>
      <c r="MWJ50"/>
      <c r="MWK50"/>
      <c r="MWL50"/>
      <c r="MWM50"/>
      <c r="MWN50"/>
      <c r="MWO50"/>
      <c r="MWP50"/>
      <c r="MWQ50"/>
      <c r="MWR50"/>
      <c r="MWS50"/>
      <c r="MWT50"/>
      <c r="MWU50"/>
      <c r="MWV50"/>
      <c r="MWW50"/>
      <c r="MWX50"/>
      <c r="MWY50"/>
      <c r="MWZ50"/>
      <c r="MXA50"/>
      <c r="MXB50"/>
      <c r="MXC50"/>
      <c r="MXD50"/>
      <c r="MXE50"/>
      <c r="MXF50"/>
      <c r="MXG50"/>
      <c r="MXH50"/>
      <c r="MXI50"/>
      <c r="MXJ50"/>
      <c r="MXK50"/>
      <c r="MXL50"/>
      <c r="MXM50"/>
      <c r="MXN50"/>
      <c r="MXO50"/>
      <c r="MXP50"/>
      <c r="MXQ50"/>
      <c r="MXR50"/>
      <c r="MXS50"/>
      <c r="MXT50"/>
      <c r="MXU50"/>
      <c r="MXV50"/>
      <c r="MXW50"/>
      <c r="MXX50"/>
      <c r="MXY50"/>
      <c r="MXZ50"/>
      <c r="MYA50"/>
      <c r="MYB50"/>
      <c r="MYC50"/>
      <c r="MYD50"/>
      <c r="MYE50"/>
      <c r="MYF50"/>
      <c r="MYG50"/>
      <c r="MYH50"/>
      <c r="MYI50"/>
      <c r="MYJ50"/>
      <c r="MYK50"/>
      <c r="MYL50"/>
      <c r="MYM50"/>
      <c r="MYN50"/>
      <c r="MYO50"/>
      <c r="MYP50"/>
      <c r="MYQ50"/>
      <c r="MYR50"/>
      <c r="MYS50"/>
      <c r="MYT50"/>
      <c r="MYU50"/>
      <c r="MYV50"/>
      <c r="MYW50"/>
      <c r="MYX50"/>
      <c r="MYY50"/>
      <c r="MYZ50"/>
      <c r="MZA50"/>
      <c r="MZB50"/>
      <c r="MZC50"/>
      <c r="MZD50"/>
      <c r="MZE50"/>
      <c r="MZF50"/>
      <c r="MZG50"/>
      <c r="MZH50"/>
      <c r="MZI50"/>
      <c r="MZJ50"/>
      <c r="MZK50"/>
      <c r="MZL50"/>
      <c r="MZM50"/>
      <c r="MZN50"/>
      <c r="MZO50"/>
      <c r="MZP50"/>
      <c r="MZQ50"/>
      <c r="MZR50"/>
      <c r="MZS50"/>
      <c r="MZT50"/>
      <c r="MZU50"/>
      <c r="MZV50"/>
      <c r="MZW50"/>
      <c r="MZX50"/>
      <c r="MZY50"/>
      <c r="MZZ50"/>
      <c r="NAA50"/>
      <c r="NAB50"/>
      <c r="NAC50"/>
      <c r="NAD50"/>
      <c r="NAE50"/>
      <c r="NAF50"/>
      <c r="NAG50"/>
      <c r="NAH50"/>
      <c r="NAI50"/>
      <c r="NAJ50"/>
      <c r="NAK50"/>
      <c r="NAL50"/>
      <c r="NAM50"/>
      <c r="NAN50"/>
      <c r="NAO50"/>
      <c r="NAP50"/>
      <c r="NAQ50"/>
      <c r="NAR50"/>
      <c r="NAS50"/>
      <c r="NAT50"/>
      <c r="NAU50"/>
      <c r="NAV50"/>
      <c r="NAW50"/>
      <c r="NAX50"/>
      <c r="NAY50"/>
      <c r="NAZ50"/>
      <c r="NBA50"/>
      <c r="NBB50"/>
      <c r="NBC50"/>
      <c r="NBD50"/>
      <c r="NBE50"/>
      <c r="NBF50"/>
      <c r="NBG50"/>
      <c r="NBH50"/>
      <c r="NBI50"/>
      <c r="NBJ50"/>
      <c r="NBK50"/>
      <c r="NBL50"/>
      <c r="NBM50"/>
      <c r="NBN50"/>
      <c r="NBO50"/>
      <c r="NBP50"/>
      <c r="NBQ50"/>
      <c r="NBR50"/>
      <c r="NBS50"/>
      <c r="NBT50"/>
      <c r="NBU50"/>
      <c r="NBV50"/>
      <c r="NBW50"/>
      <c r="NBX50"/>
      <c r="NBY50"/>
      <c r="NBZ50"/>
      <c r="NCA50"/>
      <c r="NCB50"/>
      <c r="NCC50"/>
      <c r="NCD50"/>
      <c r="NCE50"/>
      <c r="NCF50"/>
      <c r="NCG50"/>
      <c r="NCH50"/>
      <c r="NCI50"/>
      <c r="NCJ50"/>
      <c r="NCK50"/>
      <c r="NCL50"/>
      <c r="NCM50"/>
      <c r="NCN50"/>
      <c r="NCO50"/>
      <c r="NCP50"/>
      <c r="NCQ50"/>
      <c r="NCR50"/>
      <c r="NCS50"/>
      <c r="NCT50"/>
      <c r="NCU50"/>
      <c r="NCV50"/>
      <c r="NCW50"/>
      <c r="NCX50"/>
      <c r="NCY50"/>
      <c r="NCZ50"/>
      <c r="NDA50"/>
      <c r="NDB50"/>
      <c r="NDC50"/>
      <c r="NDD50"/>
      <c r="NDE50"/>
      <c r="NDF50"/>
      <c r="NDG50"/>
      <c r="NDH50"/>
      <c r="NDI50"/>
      <c r="NDJ50"/>
      <c r="NDK50"/>
      <c r="NDL50"/>
      <c r="NDM50"/>
      <c r="NDN50"/>
      <c r="NDO50"/>
      <c r="NDP50"/>
      <c r="NDQ50"/>
      <c r="NDR50"/>
      <c r="NDS50"/>
      <c r="NDT50"/>
      <c r="NDU50"/>
      <c r="NDV50"/>
      <c r="NDW50"/>
      <c r="NDX50"/>
      <c r="NDY50"/>
      <c r="NDZ50"/>
      <c r="NEA50"/>
      <c r="NEB50"/>
      <c r="NEC50"/>
      <c r="NED50"/>
      <c r="NEE50"/>
      <c r="NEF50"/>
      <c r="NEG50"/>
      <c r="NEH50"/>
      <c r="NEI50"/>
      <c r="NEJ50"/>
      <c r="NEK50"/>
      <c r="NEL50"/>
      <c r="NEM50"/>
      <c r="NEN50"/>
      <c r="NEO50"/>
      <c r="NEP50"/>
      <c r="NEQ50"/>
      <c r="NER50"/>
      <c r="NES50"/>
      <c r="NET50"/>
      <c r="NEU50"/>
      <c r="NEV50"/>
      <c r="NEW50"/>
      <c r="NEX50"/>
      <c r="NEY50"/>
      <c r="NEZ50"/>
      <c r="NFA50"/>
      <c r="NFB50"/>
      <c r="NFC50"/>
      <c r="NFD50"/>
      <c r="NFE50"/>
      <c r="NFF50"/>
      <c r="NFG50"/>
      <c r="NFH50"/>
      <c r="NFI50"/>
      <c r="NFJ50"/>
      <c r="NFK50"/>
      <c r="NFL50"/>
      <c r="NFM50"/>
      <c r="NFN50"/>
      <c r="NFO50"/>
      <c r="NFP50"/>
      <c r="NFQ50"/>
      <c r="NFR50"/>
      <c r="NFS50"/>
      <c r="NFT50"/>
      <c r="NFU50"/>
      <c r="NFV50"/>
      <c r="NFW50"/>
      <c r="NFX50"/>
      <c r="NFY50"/>
      <c r="NFZ50"/>
      <c r="NGA50"/>
      <c r="NGB50"/>
      <c r="NGC50"/>
      <c r="NGD50"/>
      <c r="NGE50"/>
      <c r="NGF50"/>
      <c r="NGG50"/>
      <c r="NGH50"/>
      <c r="NGI50"/>
      <c r="NGJ50"/>
      <c r="NGK50"/>
      <c r="NGL50"/>
      <c r="NGM50"/>
      <c r="NGN50"/>
      <c r="NGO50"/>
      <c r="NGP50"/>
      <c r="NGQ50"/>
      <c r="NGR50"/>
      <c r="NGS50"/>
      <c r="NGT50"/>
      <c r="NGU50"/>
      <c r="NGV50"/>
      <c r="NGW50"/>
      <c r="NGX50"/>
      <c r="NGY50"/>
      <c r="NGZ50"/>
      <c r="NHA50"/>
      <c r="NHB50"/>
      <c r="NHC50"/>
      <c r="NHD50"/>
      <c r="NHE50"/>
      <c r="NHF50"/>
      <c r="NHG50"/>
      <c r="NHH50"/>
      <c r="NHI50"/>
      <c r="NHJ50"/>
      <c r="NHK50"/>
      <c r="NHL50"/>
      <c r="NHM50"/>
      <c r="NHN50"/>
      <c r="NHO50"/>
      <c r="NHP50"/>
      <c r="NHQ50"/>
      <c r="NHR50"/>
      <c r="NHS50"/>
      <c r="NHT50"/>
      <c r="NHU50"/>
      <c r="NHV50"/>
      <c r="NHW50"/>
      <c r="NHX50"/>
      <c r="NHY50"/>
      <c r="NHZ50"/>
      <c r="NIA50"/>
      <c r="NIB50"/>
      <c r="NIC50"/>
      <c r="NID50"/>
      <c r="NIE50"/>
      <c r="NIF50"/>
      <c r="NIG50"/>
      <c r="NIH50"/>
      <c r="NII50"/>
      <c r="NIJ50"/>
      <c r="NIK50"/>
      <c r="NIL50"/>
      <c r="NIM50"/>
      <c r="NIN50"/>
      <c r="NIO50"/>
      <c r="NIP50"/>
      <c r="NIQ50"/>
      <c r="NIR50"/>
      <c r="NIS50"/>
      <c r="NIT50"/>
      <c r="NIU50"/>
      <c r="NIV50"/>
      <c r="NIW50"/>
      <c r="NIX50"/>
      <c r="NIY50"/>
      <c r="NIZ50"/>
      <c r="NJA50"/>
      <c r="NJB50"/>
      <c r="NJC50"/>
      <c r="NJD50"/>
      <c r="NJE50"/>
      <c r="NJF50"/>
      <c r="NJG50"/>
      <c r="NJH50"/>
      <c r="NJI50"/>
      <c r="NJJ50"/>
      <c r="NJK50"/>
      <c r="NJL50"/>
      <c r="NJM50"/>
      <c r="NJN50"/>
      <c r="NJO50"/>
      <c r="NJP50"/>
      <c r="NJQ50"/>
      <c r="NJR50"/>
      <c r="NJS50"/>
      <c r="NJT50"/>
      <c r="NJU50"/>
      <c r="NJV50"/>
      <c r="NJW50"/>
      <c r="NJX50"/>
      <c r="NJY50"/>
      <c r="NJZ50"/>
      <c r="NKA50"/>
      <c r="NKB50"/>
      <c r="NKC50"/>
      <c r="NKD50"/>
      <c r="NKE50"/>
      <c r="NKF50"/>
      <c r="NKG50"/>
      <c r="NKH50"/>
      <c r="NKI50"/>
      <c r="NKJ50"/>
      <c r="NKK50"/>
      <c r="NKL50"/>
      <c r="NKM50"/>
      <c r="NKN50"/>
      <c r="NKO50"/>
      <c r="NKP50"/>
      <c r="NKQ50"/>
      <c r="NKR50"/>
      <c r="NKS50"/>
      <c r="NKT50"/>
      <c r="NKU50"/>
      <c r="NKV50"/>
      <c r="NKW50"/>
      <c r="NKX50"/>
      <c r="NKY50"/>
      <c r="NKZ50"/>
      <c r="NLA50"/>
      <c r="NLB50"/>
      <c r="NLC50"/>
      <c r="NLD50"/>
      <c r="NLE50"/>
      <c r="NLF50"/>
      <c r="NLG50"/>
      <c r="NLH50"/>
      <c r="NLI50"/>
      <c r="NLJ50"/>
      <c r="NLK50"/>
      <c r="NLL50"/>
      <c r="NLM50"/>
      <c r="NLN50"/>
      <c r="NLO50"/>
      <c r="NLP50"/>
      <c r="NLQ50"/>
      <c r="NLR50"/>
      <c r="NLS50"/>
      <c r="NLT50"/>
      <c r="NLU50"/>
      <c r="NLV50"/>
      <c r="NLW50"/>
      <c r="NLX50"/>
      <c r="NLY50"/>
      <c r="NLZ50"/>
      <c r="NMA50"/>
      <c r="NMB50"/>
      <c r="NMC50"/>
      <c r="NMD50"/>
      <c r="NME50"/>
      <c r="NMF50"/>
      <c r="NMG50"/>
      <c r="NMH50"/>
      <c r="NMI50"/>
      <c r="NMJ50"/>
      <c r="NMK50"/>
      <c r="NML50"/>
      <c r="NMM50"/>
      <c r="NMN50"/>
      <c r="NMO50"/>
      <c r="NMP50"/>
      <c r="NMQ50"/>
      <c r="NMR50"/>
      <c r="NMS50"/>
      <c r="NMT50"/>
      <c r="NMU50"/>
      <c r="NMV50"/>
      <c r="NMW50"/>
      <c r="NMX50"/>
      <c r="NMY50"/>
      <c r="NMZ50"/>
      <c r="NNA50"/>
      <c r="NNB50"/>
      <c r="NNC50"/>
      <c r="NND50"/>
      <c r="NNE50"/>
      <c r="NNF50"/>
      <c r="NNG50"/>
      <c r="NNH50"/>
      <c r="NNI50"/>
      <c r="NNJ50"/>
      <c r="NNK50"/>
      <c r="NNL50"/>
      <c r="NNM50"/>
      <c r="NNN50"/>
      <c r="NNO50"/>
      <c r="NNP50"/>
      <c r="NNQ50"/>
      <c r="NNR50"/>
      <c r="NNS50"/>
      <c r="NNT50"/>
      <c r="NNU50"/>
      <c r="NNV50"/>
      <c r="NNW50"/>
      <c r="NNX50"/>
      <c r="NNY50"/>
      <c r="NNZ50"/>
      <c r="NOA50"/>
      <c r="NOB50"/>
      <c r="NOC50"/>
      <c r="NOD50"/>
      <c r="NOE50"/>
      <c r="NOF50"/>
      <c r="NOG50"/>
      <c r="NOH50"/>
      <c r="NOI50"/>
      <c r="NOJ50"/>
      <c r="NOK50"/>
      <c r="NOL50"/>
      <c r="NOM50"/>
      <c r="NON50"/>
      <c r="NOO50"/>
      <c r="NOP50"/>
      <c r="NOQ50"/>
      <c r="NOR50"/>
      <c r="NOS50"/>
      <c r="NOT50"/>
      <c r="NOU50"/>
      <c r="NOV50"/>
      <c r="NOW50"/>
      <c r="NOX50"/>
      <c r="NOY50"/>
      <c r="NOZ50"/>
      <c r="NPA50"/>
      <c r="NPB50"/>
      <c r="NPC50"/>
      <c r="NPD50"/>
      <c r="NPE50"/>
      <c r="NPF50"/>
      <c r="NPG50"/>
      <c r="NPH50"/>
      <c r="NPI50"/>
      <c r="NPJ50"/>
      <c r="NPK50"/>
      <c r="NPL50"/>
      <c r="NPM50"/>
      <c r="NPN50"/>
      <c r="NPO50"/>
      <c r="NPP50"/>
      <c r="NPQ50"/>
      <c r="NPR50"/>
      <c r="NPS50"/>
      <c r="NPT50"/>
      <c r="NPU50"/>
      <c r="NPV50"/>
      <c r="NPW50"/>
      <c r="NPX50"/>
      <c r="NPY50"/>
      <c r="NPZ50"/>
      <c r="NQA50"/>
      <c r="NQB50"/>
      <c r="NQC50"/>
      <c r="NQD50"/>
      <c r="NQE50"/>
      <c r="NQF50"/>
      <c r="NQG50"/>
      <c r="NQH50"/>
      <c r="NQI50"/>
      <c r="NQJ50"/>
      <c r="NQK50"/>
      <c r="NQL50"/>
      <c r="NQM50"/>
      <c r="NQN50"/>
      <c r="NQO50"/>
      <c r="NQP50"/>
      <c r="NQQ50"/>
      <c r="NQR50"/>
      <c r="NQS50"/>
      <c r="NQT50"/>
      <c r="NQU50"/>
      <c r="NQV50"/>
      <c r="NQW50"/>
      <c r="NQX50"/>
      <c r="NQY50"/>
      <c r="NQZ50"/>
      <c r="NRA50"/>
      <c r="NRB50"/>
      <c r="NRC50"/>
      <c r="NRD50"/>
      <c r="NRE50"/>
      <c r="NRF50"/>
      <c r="NRG50"/>
      <c r="NRH50"/>
      <c r="NRI50"/>
      <c r="NRJ50"/>
      <c r="NRK50"/>
      <c r="NRL50"/>
      <c r="NRM50"/>
      <c r="NRN50"/>
      <c r="NRO50"/>
      <c r="NRP50"/>
      <c r="NRQ50"/>
      <c r="NRR50"/>
      <c r="NRS50"/>
      <c r="NRT50"/>
      <c r="NRU50"/>
      <c r="NRV50"/>
      <c r="NRW50"/>
      <c r="NRX50"/>
      <c r="NRY50"/>
      <c r="NRZ50"/>
      <c r="NSA50"/>
      <c r="NSB50"/>
      <c r="NSC50"/>
      <c r="NSD50"/>
      <c r="NSE50"/>
      <c r="NSF50"/>
      <c r="NSG50"/>
      <c r="NSH50"/>
      <c r="NSI50"/>
      <c r="NSJ50"/>
      <c r="NSK50"/>
      <c r="NSL50"/>
      <c r="NSM50"/>
      <c r="NSN50"/>
      <c r="NSO50"/>
      <c r="NSP50"/>
      <c r="NSQ50"/>
      <c r="NSR50"/>
      <c r="NSS50"/>
      <c r="NST50"/>
      <c r="NSU50"/>
      <c r="NSV50"/>
      <c r="NSW50"/>
      <c r="NSX50"/>
      <c r="NSY50"/>
      <c r="NSZ50"/>
      <c r="NTA50"/>
      <c r="NTB50"/>
      <c r="NTC50"/>
      <c r="NTD50"/>
      <c r="NTE50"/>
      <c r="NTF50"/>
      <c r="NTG50"/>
      <c r="NTH50"/>
      <c r="NTI50"/>
      <c r="NTJ50"/>
      <c r="NTK50"/>
      <c r="NTL50"/>
      <c r="NTM50"/>
      <c r="NTN50"/>
      <c r="NTO50"/>
      <c r="NTP50"/>
      <c r="NTQ50"/>
      <c r="NTR50"/>
      <c r="NTS50"/>
      <c r="NTT50"/>
      <c r="NTU50"/>
      <c r="NTV50"/>
      <c r="NTW50"/>
      <c r="NTX50"/>
      <c r="NTY50"/>
      <c r="NTZ50"/>
      <c r="NUA50"/>
      <c r="NUB50"/>
      <c r="NUC50"/>
      <c r="NUD50"/>
      <c r="NUE50"/>
      <c r="NUF50"/>
      <c r="NUG50"/>
      <c r="NUH50"/>
      <c r="NUI50"/>
      <c r="NUJ50"/>
      <c r="NUK50"/>
      <c r="NUL50"/>
      <c r="NUM50"/>
      <c r="NUN50"/>
      <c r="NUO50"/>
      <c r="NUP50"/>
      <c r="NUQ50"/>
      <c r="NUR50"/>
      <c r="NUS50"/>
      <c r="NUT50"/>
      <c r="NUU50"/>
      <c r="NUV50"/>
      <c r="NUW50"/>
      <c r="NUX50"/>
      <c r="NUY50"/>
      <c r="NUZ50"/>
      <c r="NVA50"/>
      <c r="NVB50"/>
      <c r="NVC50"/>
      <c r="NVD50"/>
      <c r="NVE50"/>
      <c r="NVF50"/>
      <c r="NVG50"/>
      <c r="NVH50"/>
      <c r="NVI50"/>
      <c r="NVJ50"/>
      <c r="NVK50"/>
      <c r="NVL50"/>
      <c r="NVM50"/>
      <c r="NVN50"/>
      <c r="NVO50"/>
      <c r="NVP50"/>
      <c r="NVQ50"/>
      <c r="NVR50"/>
      <c r="NVS50"/>
      <c r="NVT50"/>
      <c r="NVU50"/>
      <c r="NVV50"/>
      <c r="NVW50"/>
      <c r="NVX50"/>
      <c r="NVY50"/>
      <c r="NVZ50"/>
      <c r="NWA50"/>
      <c r="NWB50"/>
      <c r="NWC50"/>
      <c r="NWD50"/>
      <c r="NWE50"/>
      <c r="NWF50"/>
      <c r="NWG50"/>
      <c r="NWH50"/>
      <c r="NWI50"/>
      <c r="NWJ50"/>
      <c r="NWK50"/>
      <c r="NWL50"/>
      <c r="NWM50"/>
      <c r="NWN50"/>
      <c r="NWO50"/>
      <c r="NWP50"/>
      <c r="NWQ50"/>
      <c r="NWR50"/>
      <c r="NWS50"/>
      <c r="NWT50"/>
      <c r="NWU50"/>
      <c r="NWV50"/>
      <c r="NWW50"/>
      <c r="NWX50"/>
      <c r="NWY50"/>
      <c r="NWZ50"/>
      <c r="NXA50"/>
      <c r="NXB50"/>
      <c r="NXC50"/>
      <c r="NXD50"/>
      <c r="NXE50"/>
      <c r="NXF50"/>
      <c r="NXG50"/>
      <c r="NXH50"/>
      <c r="NXI50"/>
      <c r="NXJ50"/>
      <c r="NXK50"/>
      <c r="NXL50"/>
      <c r="NXM50"/>
      <c r="NXN50"/>
      <c r="NXO50"/>
      <c r="NXP50"/>
      <c r="NXQ50"/>
      <c r="NXR50"/>
      <c r="NXS50"/>
      <c r="NXT50"/>
      <c r="NXU50"/>
      <c r="NXV50"/>
      <c r="NXW50"/>
      <c r="NXX50"/>
      <c r="NXY50"/>
      <c r="NXZ50"/>
      <c r="NYA50"/>
      <c r="NYB50"/>
      <c r="NYC50"/>
      <c r="NYD50"/>
      <c r="NYE50"/>
      <c r="NYF50"/>
      <c r="NYG50"/>
      <c r="NYH50"/>
      <c r="NYI50"/>
      <c r="NYJ50"/>
      <c r="NYK50"/>
      <c r="NYL50"/>
      <c r="NYM50"/>
      <c r="NYN50"/>
      <c r="NYO50"/>
      <c r="NYP50"/>
      <c r="NYQ50"/>
      <c r="NYR50"/>
      <c r="NYS50"/>
      <c r="NYT50"/>
      <c r="NYU50"/>
      <c r="NYV50"/>
      <c r="NYW50"/>
      <c r="NYX50"/>
      <c r="NYY50"/>
      <c r="NYZ50"/>
      <c r="NZA50"/>
      <c r="NZB50"/>
      <c r="NZC50"/>
      <c r="NZD50"/>
      <c r="NZE50"/>
      <c r="NZF50"/>
      <c r="NZG50"/>
      <c r="NZH50"/>
      <c r="NZI50"/>
      <c r="NZJ50"/>
      <c r="NZK50"/>
      <c r="NZL50"/>
      <c r="NZM50"/>
      <c r="NZN50"/>
      <c r="NZO50"/>
      <c r="NZP50"/>
      <c r="NZQ50"/>
      <c r="NZR50"/>
      <c r="NZS50"/>
      <c r="NZT50"/>
      <c r="NZU50"/>
      <c r="NZV50"/>
      <c r="NZW50"/>
      <c r="NZX50"/>
      <c r="NZY50"/>
      <c r="NZZ50"/>
      <c r="OAA50"/>
      <c r="OAB50"/>
      <c r="OAC50"/>
      <c r="OAD50"/>
      <c r="OAE50"/>
      <c r="OAF50"/>
      <c r="OAG50"/>
      <c r="OAH50"/>
      <c r="OAI50"/>
      <c r="OAJ50"/>
      <c r="OAK50"/>
      <c r="OAL50"/>
      <c r="OAM50"/>
      <c r="OAN50"/>
      <c r="OAO50"/>
      <c r="OAP50"/>
      <c r="OAQ50"/>
      <c r="OAR50"/>
      <c r="OAS50"/>
      <c r="OAT50"/>
      <c r="OAU50"/>
      <c r="OAV50"/>
      <c r="OAW50"/>
      <c r="OAX50"/>
      <c r="OAY50"/>
      <c r="OAZ50"/>
      <c r="OBA50"/>
      <c r="OBB50"/>
      <c r="OBC50"/>
      <c r="OBD50"/>
      <c r="OBE50"/>
      <c r="OBF50"/>
      <c r="OBG50"/>
      <c r="OBH50"/>
      <c r="OBI50"/>
      <c r="OBJ50"/>
      <c r="OBK50"/>
      <c r="OBL50"/>
      <c r="OBM50"/>
      <c r="OBN50"/>
      <c r="OBO50"/>
      <c r="OBP50"/>
      <c r="OBQ50"/>
      <c r="OBR50"/>
      <c r="OBS50"/>
      <c r="OBT50"/>
      <c r="OBU50"/>
      <c r="OBV50"/>
      <c r="OBW50"/>
      <c r="OBX50"/>
      <c r="OBY50"/>
      <c r="OBZ50"/>
      <c r="OCA50"/>
      <c r="OCB50"/>
      <c r="OCC50"/>
      <c r="OCD50"/>
      <c r="OCE50"/>
      <c r="OCF50"/>
      <c r="OCG50"/>
      <c r="OCH50"/>
      <c r="OCI50"/>
      <c r="OCJ50"/>
      <c r="OCK50"/>
      <c r="OCL50"/>
      <c r="OCM50"/>
      <c r="OCN50"/>
      <c r="OCO50"/>
      <c r="OCP50"/>
      <c r="OCQ50"/>
      <c r="OCR50"/>
      <c r="OCS50"/>
      <c r="OCT50"/>
      <c r="OCU50"/>
      <c r="OCV50"/>
      <c r="OCW50"/>
      <c r="OCX50"/>
      <c r="OCY50"/>
      <c r="OCZ50"/>
      <c r="ODA50"/>
      <c r="ODB50"/>
      <c r="ODC50"/>
      <c r="ODD50"/>
      <c r="ODE50"/>
      <c r="ODF50"/>
      <c r="ODG50"/>
      <c r="ODH50"/>
      <c r="ODI50"/>
      <c r="ODJ50"/>
      <c r="ODK50"/>
      <c r="ODL50"/>
      <c r="ODM50"/>
      <c r="ODN50"/>
      <c r="ODO50"/>
      <c r="ODP50"/>
      <c r="ODQ50"/>
      <c r="ODR50"/>
      <c r="ODS50"/>
      <c r="ODT50"/>
      <c r="ODU50"/>
      <c r="ODV50"/>
      <c r="ODW50"/>
      <c r="ODX50"/>
      <c r="ODY50"/>
      <c r="ODZ50"/>
      <c r="OEA50"/>
      <c r="OEB50"/>
      <c r="OEC50"/>
      <c r="OED50"/>
      <c r="OEE50"/>
      <c r="OEF50"/>
      <c r="OEG50"/>
      <c r="OEH50"/>
      <c r="OEI50"/>
      <c r="OEJ50"/>
      <c r="OEK50"/>
      <c r="OEL50"/>
      <c r="OEM50"/>
      <c r="OEN50"/>
      <c r="OEO50"/>
      <c r="OEP50"/>
      <c r="OEQ50"/>
      <c r="OER50"/>
      <c r="OES50"/>
      <c r="OET50"/>
      <c r="OEU50"/>
      <c r="OEV50"/>
      <c r="OEW50"/>
      <c r="OEX50"/>
      <c r="OEY50"/>
      <c r="OEZ50"/>
      <c r="OFA50"/>
      <c r="OFB50"/>
      <c r="OFC50"/>
      <c r="OFD50"/>
      <c r="OFE50"/>
      <c r="OFF50"/>
      <c r="OFG50"/>
      <c r="OFH50"/>
      <c r="OFI50"/>
      <c r="OFJ50"/>
      <c r="OFK50"/>
      <c r="OFL50"/>
      <c r="OFM50"/>
      <c r="OFN50"/>
      <c r="OFO50"/>
      <c r="OFP50"/>
      <c r="OFQ50"/>
      <c r="OFR50"/>
      <c r="OFS50"/>
      <c r="OFT50"/>
      <c r="OFU50"/>
      <c r="OFV50"/>
      <c r="OFW50"/>
      <c r="OFX50"/>
      <c r="OFY50"/>
      <c r="OFZ50"/>
      <c r="OGA50"/>
      <c r="OGB50"/>
      <c r="OGC50"/>
      <c r="OGD50"/>
      <c r="OGE50"/>
      <c r="OGF50"/>
      <c r="OGG50"/>
      <c r="OGH50"/>
      <c r="OGI50"/>
      <c r="OGJ50"/>
      <c r="OGK50"/>
      <c r="OGL50"/>
      <c r="OGM50"/>
      <c r="OGN50"/>
      <c r="OGO50"/>
      <c r="OGP50"/>
      <c r="OGQ50"/>
      <c r="OGR50"/>
      <c r="OGS50"/>
      <c r="OGT50"/>
      <c r="OGU50"/>
      <c r="OGV50"/>
      <c r="OGW50"/>
      <c r="OGX50"/>
      <c r="OGY50"/>
      <c r="OGZ50"/>
      <c r="OHA50"/>
      <c r="OHB50"/>
      <c r="OHC50"/>
      <c r="OHD50"/>
      <c r="OHE50"/>
      <c r="OHF50"/>
      <c r="OHG50"/>
      <c r="OHH50"/>
      <c r="OHI50"/>
      <c r="OHJ50"/>
      <c r="OHK50"/>
      <c r="OHL50"/>
      <c r="OHM50"/>
      <c r="OHN50"/>
      <c r="OHO50"/>
      <c r="OHP50"/>
      <c r="OHQ50"/>
      <c r="OHR50"/>
      <c r="OHS50"/>
      <c r="OHT50"/>
      <c r="OHU50"/>
      <c r="OHV50"/>
      <c r="OHW50"/>
      <c r="OHX50"/>
      <c r="OHY50"/>
      <c r="OHZ50"/>
      <c r="OIA50"/>
      <c r="OIB50"/>
      <c r="OIC50"/>
      <c r="OID50"/>
      <c r="OIE50"/>
      <c r="OIF50"/>
      <c r="OIG50"/>
      <c r="OIH50"/>
      <c r="OII50"/>
      <c r="OIJ50"/>
      <c r="OIK50"/>
      <c r="OIL50"/>
      <c r="OIM50"/>
      <c r="OIN50"/>
      <c r="OIO50"/>
      <c r="OIP50"/>
      <c r="OIQ50"/>
      <c r="OIR50"/>
      <c r="OIS50"/>
      <c r="OIT50"/>
      <c r="OIU50"/>
      <c r="OIV50"/>
      <c r="OIW50"/>
      <c r="OIX50"/>
      <c r="OIY50"/>
      <c r="OIZ50"/>
      <c r="OJA50"/>
      <c r="OJB50"/>
      <c r="OJC50"/>
      <c r="OJD50"/>
      <c r="OJE50"/>
      <c r="OJF50"/>
      <c r="OJG50"/>
      <c r="OJH50"/>
      <c r="OJI50"/>
      <c r="OJJ50"/>
      <c r="OJK50"/>
      <c r="OJL50"/>
      <c r="OJM50"/>
      <c r="OJN50"/>
      <c r="OJO50"/>
      <c r="OJP50"/>
      <c r="OJQ50"/>
      <c r="OJR50"/>
      <c r="OJS50"/>
      <c r="OJT50"/>
      <c r="OJU50"/>
      <c r="OJV50"/>
      <c r="OJW50"/>
      <c r="OJX50"/>
      <c r="OJY50"/>
      <c r="OJZ50"/>
      <c r="OKA50"/>
      <c r="OKB50"/>
      <c r="OKC50"/>
      <c r="OKD50"/>
      <c r="OKE50"/>
      <c r="OKF50"/>
      <c r="OKG50"/>
      <c r="OKH50"/>
      <c r="OKI50"/>
      <c r="OKJ50"/>
      <c r="OKK50"/>
      <c r="OKL50"/>
      <c r="OKM50"/>
      <c r="OKN50"/>
      <c r="OKO50"/>
      <c r="OKP50"/>
      <c r="OKQ50"/>
      <c r="OKR50"/>
      <c r="OKS50"/>
      <c r="OKT50"/>
      <c r="OKU50"/>
      <c r="OKV50"/>
      <c r="OKW50"/>
      <c r="OKX50"/>
      <c r="OKY50"/>
      <c r="OKZ50"/>
      <c r="OLA50"/>
      <c r="OLB50"/>
      <c r="OLC50"/>
      <c r="OLD50"/>
      <c r="OLE50"/>
      <c r="OLF50"/>
      <c r="OLG50"/>
      <c r="OLH50"/>
      <c r="OLI50"/>
      <c r="OLJ50"/>
      <c r="OLK50"/>
      <c r="OLL50"/>
      <c r="OLM50"/>
      <c r="OLN50"/>
      <c r="OLO50"/>
      <c r="OLP50"/>
      <c r="OLQ50"/>
      <c r="OLR50"/>
      <c r="OLS50"/>
      <c r="OLT50"/>
      <c r="OLU50"/>
      <c r="OLV50"/>
      <c r="OLW50"/>
      <c r="OLX50"/>
      <c r="OLY50"/>
      <c r="OLZ50"/>
      <c r="OMA50"/>
      <c r="OMB50"/>
      <c r="OMC50"/>
      <c r="OMD50"/>
      <c r="OME50"/>
      <c r="OMF50"/>
      <c r="OMG50"/>
      <c r="OMH50"/>
      <c r="OMI50"/>
      <c r="OMJ50"/>
      <c r="OMK50"/>
      <c r="OML50"/>
      <c r="OMM50"/>
      <c r="OMN50"/>
      <c r="OMO50"/>
      <c r="OMP50"/>
      <c r="OMQ50"/>
      <c r="OMR50"/>
      <c r="OMS50"/>
      <c r="OMT50"/>
      <c r="OMU50"/>
      <c r="OMV50"/>
      <c r="OMW50"/>
      <c r="OMX50"/>
      <c r="OMY50"/>
      <c r="OMZ50"/>
      <c r="ONA50"/>
      <c r="ONB50"/>
      <c r="ONC50"/>
      <c r="OND50"/>
      <c r="ONE50"/>
      <c r="ONF50"/>
      <c r="ONG50"/>
      <c r="ONH50"/>
      <c r="ONI50"/>
      <c r="ONJ50"/>
      <c r="ONK50"/>
      <c r="ONL50"/>
      <c r="ONM50"/>
      <c r="ONN50"/>
      <c r="ONO50"/>
      <c r="ONP50"/>
      <c r="ONQ50"/>
      <c r="ONR50"/>
      <c r="ONS50"/>
      <c r="ONT50"/>
      <c r="ONU50"/>
      <c r="ONV50"/>
      <c r="ONW50"/>
      <c r="ONX50"/>
      <c r="ONY50"/>
      <c r="ONZ50"/>
      <c r="OOA50"/>
      <c r="OOB50"/>
      <c r="OOC50"/>
      <c r="OOD50"/>
      <c r="OOE50"/>
      <c r="OOF50"/>
      <c r="OOG50"/>
      <c r="OOH50"/>
      <c r="OOI50"/>
      <c r="OOJ50"/>
      <c r="OOK50"/>
      <c r="OOL50"/>
      <c r="OOM50"/>
      <c r="OON50"/>
      <c r="OOO50"/>
      <c r="OOP50"/>
      <c r="OOQ50"/>
      <c r="OOR50"/>
      <c r="OOS50"/>
      <c r="OOT50"/>
      <c r="OOU50"/>
      <c r="OOV50"/>
      <c r="OOW50"/>
      <c r="OOX50"/>
      <c r="OOY50"/>
      <c r="OOZ50"/>
      <c r="OPA50"/>
      <c r="OPB50"/>
      <c r="OPC50"/>
      <c r="OPD50"/>
      <c r="OPE50"/>
      <c r="OPF50"/>
      <c r="OPG50"/>
      <c r="OPH50"/>
      <c r="OPI50"/>
      <c r="OPJ50"/>
      <c r="OPK50"/>
      <c r="OPL50"/>
      <c r="OPM50"/>
      <c r="OPN50"/>
      <c r="OPO50"/>
      <c r="OPP50"/>
      <c r="OPQ50"/>
      <c r="OPR50"/>
      <c r="OPS50"/>
      <c r="OPT50"/>
      <c r="OPU50"/>
      <c r="OPV50"/>
      <c r="OPW50"/>
      <c r="OPX50"/>
      <c r="OPY50"/>
      <c r="OPZ50"/>
      <c r="OQA50"/>
      <c r="OQB50"/>
      <c r="OQC50"/>
      <c r="OQD50"/>
      <c r="OQE50"/>
      <c r="OQF50"/>
      <c r="OQG50"/>
      <c r="OQH50"/>
      <c r="OQI50"/>
      <c r="OQJ50"/>
      <c r="OQK50"/>
      <c r="OQL50"/>
      <c r="OQM50"/>
      <c r="OQN50"/>
      <c r="OQO50"/>
      <c r="OQP50"/>
      <c r="OQQ50"/>
      <c r="OQR50"/>
      <c r="OQS50"/>
      <c r="OQT50"/>
      <c r="OQU50"/>
      <c r="OQV50"/>
      <c r="OQW50"/>
      <c r="OQX50"/>
      <c r="OQY50"/>
      <c r="OQZ50"/>
      <c r="ORA50"/>
      <c r="ORB50"/>
      <c r="ORC50"/>
      <c r="ORD50"/>
      <c r="ORE50"/>
      <c r="ORF50"/>
      <c r="ORG50"/>
      <c r="ORH50"/>
      <c r="ORI50"/>
      <c r="ORJ50"/>
      <c r="ORK50"/>
      <c r="ORL50"/>
      <c r="ORM50"/>
      <c r="ORN50"/>
      <c r="ORO50"/>
      <c r="ORP50"/>
      <c r="ORQ50"/>
      <c r="ORR50"/>
      <c r="ORS50"/>
      <c r="ORT50"/>
      <c r="ORU50"/>
      <c r="ORV50"/>
      <c r="ORW50"/>
      <c r="ORX50"/>
      <c r="ORY50"/>
      <c r="ORZ50"/>
      <c r="OSA50"/>
      <c r="OSB50"/>
      <c r="OSC50"/>
      <c r="OSD50"/>
      <c r="OSE50"/>
      <c r="OSF50"/>
      <c r="OSG50"/>
      <c r="OSH50"/>
      <c r="OSI50"/>
      <c r="OSJ50"/>
      <c r="OSK50"/>
      <c r="OSL50"/>
      <c r="OSM50"/>
      <c r="OSN50"/>
      <c r="OSO50"/>
      <c r="OSP50"/>
      <c r="OSQ50"/>
      <c r="OSR50"/>
      <c r="OSS50"/>
      <c r="OST50"/>
      <c r="OSU50"/>
      <c r="OSV50"/>
      <c r="OSW50"/>
      <c r="OSX50"/>
      <c r="OSY50"/>
      <c r="OSZ50"/>
      <c r="OTA50"/>
      <c r="OTB50"/>
      <c r="OTC50"/>
      <c r="OTD50"/>
      <c r="OTE50"/>
      <c r="OTF50"/>
      <c r="OTG50"/>
      <c r="OTH50"/>
      <c r="OTI50"/>
      <c r="OTJ50"/>
      <c r="OTK50"/>
      <c r="OTL50"/>
      <c r="OTM50"/>
      <c r="OTN50"/>
      <c r="OTO50"/>
      <c r="OTP50"/>
      <c r="OTQ50"/>
      <c r="OTR50"/>
      <c r="OTS50"/>
      <c r="OTT50"/>
      <c r="OTU50"/>
      <c r="OTV50"/>
      <c r="OTW50"/>
      <c r="OTX50"/>
      <c r="OTY50"/>
      <c r="OTZ50"/>
      <c r="OUA50"/>
      <c r="OUB50"/>
      <c r="OUC50"/>
      <c r="OUD50"/>
      <c r="OUE50"/>
      <c r="OUF50"/>
      <c r="OUG50"/>
      <c r="OUH50"/>
      <c r="OUI50"/>
      <c r="OUJ50"/>
      <c r="OUK50"/>
      <c r="OUL50"/>
      <c r="OUM50"/>
      <c r="OUN50"/>
      <c r="OUO50"/>
      <c r="OUP50"/>
      <c r="OUQ50"/>
      <c r="OUR50"/>
      <c r="OUS50"/>
      <c r="OUT50"/>
      <c r="OUU50"/>
      <c r="OUV50"/>
      <c r="OUW50"/>
      <c r="OUX50"/>
      <c r="OUY50"/>
      <c r="OUZ50"/>
      <c r="OVA50"/>
      <c r="OVB50"/>
      <c r="OVC50"/>
      <c r="OVD50"/>
      <c r="OVE50"/>
      <c r="OVF50"/>
      <c r="OVG50"/>
      <c r="OVH50"/>
      <c r="OVI50"/>
      <c r="OVJ50"/>
      <c r="OVK50"/>
      <c r="OVL50"/>
      <c r="OVM50"/>
      <c r="OVN50"/>
      <c r="OVO50"/>
      <c r="OVP50"/>
      <c r="OVQ50"/>
      <c r="OVR50"/>
      <c r="OVS50"/>
      <c r="OVT50"/>
      <c r="OVU50"/>
      <c r="OVV50"/>
      <c r="OVW50"/>
      <c r="OVX50"/>
      <c r="OVY50"/>
      <c r="OVZ50"/>
      <c r="OWA50"/>
      <c r="OWB50"/>
      <c r="OWC50"/>
      <c r="OWD50"/>
      <c r="OWE50"/>
      <c r="OWF50"/>
      <c r="OWG50"/>
      <c r="OWH50"/>
      <c r="OWI50"/>
      <c r="OWJ50"/>
      <c r="OWK50"/>
      <c r="OWL50"/>
      <c r="OWM50"/>
      <c r="OWN50"/>
      <c r="OWO50"/>
      <c r="OWP50"/>
      <c r="OWQ50"/>
      <c r="OWR50"/>
      <c r="OWS50"/>
      <c r="OWT50"/>
      <c r="OWU50"/>
      <c r="OWV50"/>
      <c r="OWW50"/>
      <c r="OWX50"/>
      <c r="OWY50"/>
      <c r="OWZ50"/>
      <c r="OXA50"/>
      <c r="OXB50"/>
      <c r="OXC50"/>
      <c r="OXD50"/>
      <c r="OXE50"/>
      <c r="OXF50"/>
      <c r="OXG50"/>
      <c r="OXH50"/>
      <c r="OXI50"/>
      <c r="OXJ50"/>
      <c r="OXK50"/>
      <c r="OXL50"/>
      <c r="OXM50"/>
      <c r="OXN50"/>
      <c r="OXO50"/>
      <c r="OXP50"/>
      <c r="OXQ50"/>
      <c r="OXR50"/>
      <c r="OXS50"/>
      <c r="OXT50"/>
      <c r="OXU50"/>
      <c r="OXV50"/>
      <c r="OXW50"/>
      <c r="OXX50"/>
      <c r="OXY50"/>
      <c r="OXZ50"/>
      <c r="OYA50"/>
      <c r="OYB50"/>
      <c r="OYC50"/>
      <c r="OYD50"/>
      <c r="OYE50"/>
      <c r="OYF50"/>
      <c r="OYG50"/>
      <c r="OYH50"/>
      <c r="OYI50"/>
      <c r="OYJ50"/>
      <c r="OYK50"/>
      <c r="OYL50"/>
      <c r="OYM50"/>
      <c r="OYN50"/>
      <c r="OYO50"/>
      <c r="OYP50"/>
      <c r="OYQ50"/>
      <c r="OYR50"/>
      <c r="OYS50"/>
      <c r="OYT50"/>
      <c r="OYU50"/>
      <c r="OYV50"/>
      <c r="OYW50"/>
      <c r="OYX50"/>
      <c r="OYY50"/>
      <c r="OYZ50"/>
      <c r="OZA50"/>
      <c r="OZB50"/>
      <c r="OZC50"/>
      <c r="OZD50"/>
      <c r="OZE50"/>
      <c r="OZF50"/>
      <c r="OZG50"/>
      <c r="OZH50"/>
      <c r="OZI50"/>
      <c r="OZJ50"/>
      <c r="OZK50"/>
      <c r="OZL50"/>
      <c r="OZM50"/>
      <c r="OZN50"/>
      <c r="OZO50"/>
      <c r="OZP50"/>
      <c r="OZQ50"/>
      <c r="OZR50"/>
      <c r="OZS50"/>
      <c r="OZT50"/>
      <c r="OZU50"/>
      <c r="OZV50"/>
      <c r="OZW50"/>
      <c r="OZX50"/>
      <c r="OZY50"/>
      <c r="OZZ50"/>
      <c r="PAA50"/>
      <c r="PAB50"/>
      <c r="PAC50"/>
      <c r="PAD50"/>
      <c r="PAE50"/>
      <c r="PAF50"/>
      <c r="PAG50"/>
      <c r="PAH50"/>
      <c r="PAI50"/>
      <c r="PAJ50"/>
      <c r="PAK50"/>
      <c r="PAL50"/>
      <c r="PAM50"/>
      <c r="PAN50"/>
      <c r="PAO50"/>
      <c r="PAP50"/>
      <c r="PAQ50"/>
      <c r="PAR50"/>
      <c r="PAS50"/>
      <c r="PAT50"/>
      <c r="PAU50"/>
      <c r="PAV50"/>
      <c r="PAW50"/>
      <c r="PAX50"/>
      <c r="PAY50"/>
      <c r="PAZ50"/>
      <c r="PBA50"/>
      <c r="PBB50"/>
      <c r="PBC50"/>
      <c r="PBD50"/>
      <c r="PBE50"/>
      <c r="PBF50"/>
      <c r="PBG50"/>
      <c r="PBH50"/>
      <c r="PBI50"/>
      <c r="PBJ50"/>
      <c r="PBK50"/>
      <c r="PBL50"/>
      <c r="PBM50"/>
      <c r="PBN50"/>
      <c r="PBO50"/>
      <c r="PBP50"/>
      <c r="PBQ50"/>
      <c r="PBR50"/>
      <c r="PBS50"/>
      <c r="PBT50"/>
      <c r="PBU50"/>
      <c r="PBV50"/>
      <c r="PBW50"/>
      <c r="PBX50"/>
      <c r="PBY50"/>
      <c r="PBZ50"/>
      <c r="PCA50"/>
      <c r="PCB50"/>
      <c r="PCC50"/>
      <c r="PCD50"/>
      <c r="PCE50"/>
      <c r="PCF50"/>
      <c r="PCG50"/>
      <c r="PCH50"/>
      <c r="PCI50"/>
      <c r="PCJ50"/>
      <c r="PCK50"/>
      <c r="PCL50"/>
      <c r="PCM50"/>
      <c r="PCN50"/>
      <c r="PCO50"/>
      <c r="PCP50"/>
      <c r="PCQ50"/>
      <c r="PCR50"/>
      <c r="PCS50"/>
      <c r="PCT50"/>
      <c r="PCU50"/>
      <c r="PCV50"/>
      <c r="PCW50"/>
      <c r="PCX50"/>
      <c r="PCY50"/>
      <c r="PCZ50"/>
      <c r="PDA50"/>
      <c r="PDB50"/>
      <c r="PDC50"/>
      <c r="PDD50"/>
      <c r="PDE50"/>
      <c r="PDF50"/>
      <c r="PDG50"/>
      <c r="PDH50"/>
      <c r="PDI50"/>
      <c r="PDJ50"/>
      <c r="PDK50"/>
      <c r="PDL50"/>
      <c r="PDM50"/>
      <c r="PDN50"/>
      <c r="PDO50"/>
      <c r="PDP50"/>
      <c r="PDQ50"/>
      <c r="PDR50"/>
      <c r="PDS50"/>
      <c r="PDT50"/>
      <c r="PDU50"/>
      <c r="PDV50"/>
      <c r="PDW50"/>
      <c r="PDX50"/>
      <c r="PDY50"/>
      <c r="PDZ50"/>
      <c r="PEA50"/>
      <c r="PEB50"/>
      <c r="PEC50"/>
      <c r="PED50"/>
      <c r="PEE50"/>
      <c r="PEF50"/>
      <c r="PEG50"/>
      <c r="PEH50"/>
      <c r="PEI50"/>
      <c r="PEJ50"/>
      <c r="PEK50"/>
      <c r="PEL50"/>
      <c r="PEM50"/>
      <c r="PEN50"/>
      <c r="PEO50"/>
      <c r="PEP50"/>
      <c r="PEQ50"/>
      <c r="PER50"/>
      <c r="PES50"/>
      <c r="PET50"/>
      <c r="PEU50"/>
      <c r="PEV50"/>
      <c r="PEW50"/>
      <c r="PEX50"/>
      <c r="PEY50"/>
      <c r="PEZ50"/>
      <c r="PFA50"/>
      <c r="PFB50"/>
      <c r="PFC50"/>
      <c r="PFD50"/>
      <c r="PFE50"/>
      <c r="PFF50"/>
      <c r="PFG50"/>
      <c r="PFH50"/>
      <c r="PFI50"/>
      <c r="PFJ50"/>
      <c r="PFK50"/>
      <c r="PFL50"/>
      <c r="PFM50"/>
      <c r="PFN50"/>
      <c r="PFO50"/>
      <c r="PFP50"/>
      <c r="PFQ50"/>
      <c r="PFR50"/>
      <c r="PFS50"/>
      <c r="PFT50"/>
      <c r="PFU50"/>
      <c r="PFV50"/>
      <c r="PFW50"/>
      <c r="PFX50"/>
      <c r="PFY50"/>
      <c r="PFZ50"/>
      <c r="PGA50"/>
      <c r="PGB50"/>
      <c r="PGC50"/>
      <c r="PGD50"/>
      <c r="PGE50"/>
      <c r="PGF50"/>
      <c r="PGG50"/>
      <c r="PGH50"/>
      <c r="PGI50"/>
      <c r="PGJ50"/>
      <c r="PGK50"/>
      <c r="PGL50"/>
      <c r="PGM50"/>
      <c r="PGN50"/>
      <c r="PGO50"/>
      <c r="PGP50"/>
      <c r="PGQ50"/>
      <c r="PGR50"/>
      <c r="PGS50"/>
      <c r="PGT50"/>
      <c r="PGU50"/>
      <c r="PGV50"/>
      <c r="PGW50"/>
      <c r="PGX50"/>
      <c r="PGY50"/>
      <c r="PGZ50"/>
      <c r="PHA50"/>
      <c r="PHB50"/>
      <c r="PHC50"/>
      <c r="PHD50"/>
      <c r="PHE50"/>
      <c r="PHF50"/>
      <c r="PHG50"/>
      <c r="PHH50"/>
      <c r="PHI50"/>
      <c r="PHJ50"/>
      <c r="PHK50"/>
      <c r="PHL50"/>
      <c r="PHM50"/>
      <c r="PHN50"/>
      <c r="PHO50"/>
      <c r="PHP50"/>
      <c r="PHQ50"/>
      <c r="PHR50"/>
      <c r="PHS50"/>
      <c r="PHT50"/>
      <c r="PHU50"/>
      <c r="PHV50"/>
      <c r="PHW50"/>
      <c r="PHX50"/>
      <c r="PHY50"/>
      <c r="PHZ50"/>
      <c r="PIA50"/>
      <c r="PIB50"/>
      <c r="PIC50"/>
      <c r="PID50"/>
      <c r="PIE50"/>
      <c r="PIF50"/>
      <c r="PIG50"/>
      <c r="PIH50"/>
      <c r="PII50"/>
      <c r="PIJ50"/>
      <c r="PIK50"/>
      <c r="PIL50"/>
      <c r="PIM50"/>
      <c r="PIN50"/>
      <c r="PIO50"/>
      <c r="PIP50"/>
      <c r="PIQ50"/>
      <c r="PIR50"/>
      <c r="PIS50"/>
      <c r="PIT50"/>
      <c r="PIU50"/>
      <c r="PIV50"/>
      <c r="PIW50"/>
      <c r="PIX50"/>
      <c r="PIY50"/>
      <c r="PIZ50"/>
      <c r="PJA50"/>
      <c r="PJB50"/>
      <c r="PJC50"/>
      <c r="PJD50"/>
      <c r="PJE50"/>
      <c r="PJF50"/>
      <c r="PJG50"/>
      <c r="PJH50"/>
      <c r="PJI50"/>
      <c r="PJJ50"/>
      <c r="PJK50"/>
      <c r="PJL50"/>
      <c r="PJM50"/>
      <c r="PJN50"/>
      <c r="PJO50"/>
      <c r="PJP50"/>
      <c r="PJQ50"/>
      <c r="PJR50"/>
      <c r="PJS50"/>
      <c r="PJT50"/>
      <c r="PJU50"/>
      <c r="PJV50"/>
      <c r="PJW50"/>
      <c r="PJX50"/>
      <c r="PJY50"/>
      <c r="PJZ50"/>
      <c r="PKA50"/>
      <c r="PKB50"/>
      <c r="PKC50"/>
      <c r="PKD50"/>
      <c r="PKE50"/>
      <c r="PKF50"/>
      <c r="PKG50"/>
      <c r="PKH50"/>
      <c r="PKI50"/>
      <c r="PKJ50"/>
      <c r="PKK50"/>
      <c r="PKL50"/>
      <c r="PKM50"/>
      <c r="PKN50"/>
      <c r="PKO50"/>
      <c r="PKP50"/>
      <c r="PKQ50"/>
      <c r="PKR50"/>
      <c r="PKS50"/>
      <c r="PKT50"/>
      <c r="PKU50"/>
      <c r="PKV50"/>
      <c r="PKW50"/>
      <c r="PKX50"/>
      <c r="PKY50"/>
      <c r="PKZ50"/>
      <c r="PLA50"/>
      <c r="PLB50"/>
      <c r="PLC50"/>
      <c r="PLD50"/>
      <c r="PLE50"/>
      <c r="PLF50"/>
      <c r="PLG50"/>
      <c r="PLH50"/>
      <c r="PLI50"/>
      <c r="PLJ50"/>
      <c r="PLK50"/>
      <c r="PLL50"/>
      <c r="PLM50"/>
      <c r="PLN50"/>
      <c r="PLO50"/>
      <c r="PLP50"/>
      <c r="PLQ50"/>
      <c r="PLR50"/>
      <c r="PLS50"/>
      <c r="PLT50"/>
      <c r="PLU50"/>
      <c r="PLV50"/>
      <c r="PLW50"/>
      <c r="PLX50"/>
      <c r="PLY50"/>
      <c r="PLZ50"/>
      <c r="PMA50"/>
      <c r="PMB50"/>
      <c r="PMC50"/>
      <c r="PMD50"/>
      <c r="PME50"/>
      <c r="PMF50"/>
      <c r="PMG50"/>
      <c r="PMH50"/>
      <c r="PMI50"/>
      <c r="PMJ50"/>
      <c r="PMK50"/>
      <c r="PML50"/>
      <c r="PMM50"/>
      <c r="PMN50"/>
      <c r="PMO50"/>
      <c r="PMP50"/>
      <c r="PMQ50"/>
      <c r="PMR50"/>
      <c r="PMS50"/>
      <c r="PMT50"/>
      <c r="PMU50"/>
      <c r="PMV50"/>
      <c r="PMW50"/>
      <c r="PMX50"/>
      <c r="PMY50"/>
      <c r="PMZ50"/>
      <c r="PNA50"/>
      <c r="PNB50"/>
      <c r="PNC50"/>
      <c r="PND50"/>
      <c r="PNE50"/>
      <c r="PNF50"/>
      <c r="PNG50"/>
      <c r="PNH50"/>
      <c r="PNI50"/>
      <c r="PNJ50"/>
      <c r="PNK50"/>
      <c r="PNL50"/>
      <c r="PNM50"/>
      <c r="PNN50"/>
      <c r="PNO50"/>
      <c r="PNP50"/>
      <c r="PNQ50"/>
      <c r="PNR50"/>
      <c r="PNS50"/>
      <c r="PNT50"/>
      <c r="PNU50"/>
      <c r="PNV50"/>
      <c r="PNW50"/>
      <c r="PNX50"/>
      <c r="PNY50"/>
      <c r="PNZ50"/>
      <c r="POA50"/>
      <c r="POB50"/>
      <c r="POC50"/>
      <c r="POD50"/>
      <c r="POE50"/>
      <c r="POF50"/>
      <c r="POG50"/>
      <c r="POH50"/>
      <c r="POI50"/>
      <c r="POJ50"/>
      <c r="POK50"/>
      <c r="POL50"/>
      <c r="POM50"/>
      <c r="PON50"/>
      <c r="POO50"/>
      <c r="POP50"/>
      <c r="POQ50"/>
      <c r="POR50"/>
      <c r="POS50"/>
      <c r="POT50"/>
      <c r="POU50"/>
      <c r="POV50"/>
      <c r="POW50"/>
      <c r="POX50"/>
      <c r="POY50"/>
      <c r="POZ50"/>
      <c r="PPA50"/>
      <c r="PPB50"/>
      <c r="PPC50"/>
      <c r="PPD50"/>
      <c r="PPE50"/>
      <c r="PPF50"/>
      <c r="PPG50"/>
      <c r="PPH50"/>
      <c r="PPI50"/>
      <c r="PPJ50"/>
      <c r="PPK50"/>
      <c r="PPL50"/>
      <c r="PPM50"/>
      <c r="PPN50"/>
      <c r="PPO50"/>
      <c r="PPP50"/>
      <c r="PPQ50"/>
      <c r="PPR50"/>
      <c r="PPS50"/>
      <c r="PPT50"/>
      <c r="PPU50"/>
      <c r="PPV50"/>
      <c r="PPW50"/>
      <c r="PPX50"/>
      <c r="PPY50"/>
      <c r="PPZ50"/>
      <c r="PQA50"/>
      <c r="PQB50"/>
      <c r="PQC50"/>
      <c r="PQD50"/>
      <c r="PQE50"/>
      <c r="PQF50"/>
      <c r="PQG50"/>
      <c r="PQH50"/>
      <c r="PQI50"/>
      <c r="PQJ50"/>
      <c r="PQK50"/>
      <c r="PQL50"/>
      <c r="PQM50"/>
      <c r="PQN50"/>
      <c r="PQO50"/>
      <c r="PQP50"/>
      <c r="PQQ50"/>
      <c r="PQR50"/>
      <c r="PQS50"/>
      <c r="PQT50"/>
      <c r="PQU50"/>
      <c r="PQV50"/>
      <c r="PQW50"/>
      <c r="PQX50"/>
      <c r="PQY50"/>
      <c r="PQZ50"/>
      <c r="PRA50"/>
      <c r="PRB50"/>
      <c r="PRC50"/>
      <c r="PRD50"/>
      <c r="PRE50"/>
      <c r="PRF50"/>
      <c r="PRG50"/>
      <c r="PRH50"/>
      <c r="PRI50"/>
      <c r="PRJ50"/>
      <c r="PRK50"/>
      <c r="PRL50"/>
      <c r="PRM50"/>
      <c r="PRN50"/>
      <c r="PRO50"/>
      <c r="PRP50"/>
      <c r="PRQ50"/>
      <c r="PRR50"/>
      <c r="PRS50"/>
      <c r="PRT50"/>
      <c r="PRU50"/>
      <c r="PRV50"/>
      <c r="PRW50"/>
      <c r="PRX50"/>
      <c r="PRY50"/>
      <c r="PRZ50"/>
      <c r="PSA50"/>
      <c r="PSB50"/>
      <c r="PSC50"/>
      <c r="PSD50"/>
      <c r="PSE50"/>
      <c r="PSF50"/>
      <c r="PSG50"/>
      <c r="PSH50"/>
      <c r="PSI50"/>
      <c r="PSJ50"/>
      <c r="PSK50"/>
      <c r="PSL50"/>
      <c r="PSM50"/>
      <c r="PSN50"/>
      <c r="PSO50"/>
      <c r="PSP50"/>
      <c r="PSQ50"/>
      <c r="PSR50"/>
      <c r="PSS50"/>
      <c r="PST50"/>
      <c r="PSU50"/>
      <c r="PSV50"/>
      <c r="PSW50"/>
      <c r="PSX50"/>
      <c r="PSY50"/>
      <c r="PSZ50"/>
      <c r="PTA50"/>
      <c r="PTB50"/>
      <c r="PTC50"/>
      <c r="PTD50"/>
      <c r="PTE50"/>
      <c r="PTF50"/>
      <c r="PTG50"/>
      <c r="PTH50"/>
      <c r="PTI50"/>
      <c r="PTJ50"/>
      <c r="PTK50"/>
      <c r="PTL50"/>
      <c r="PTM50"/>
      <c r="PTN50"/>
      <c r="PTO50"/>
      <c r="PTP50"/>
      <c r="PTQ50"/>
      <c r="PTR50"/>
      <c r="PTS50"/>
      <c r="PTT50"/>
      <c r="PTU50"/>
      <c r="PTV50"/>
      <c r="PTW50"/>
      <c r="PTX50"/>
      <c r="PTY50"/>
      <c r="PTZ50"/>
      <c r="PUA50"/>
      <c r="PUB50"/>
      <c r="PUC50"/>
      <c r="PUD50"/>
      <c r="PUE50"/>
      <c r="PUF50"/>
      <c r="PUG50"/>
      <c r="PUH50"/>
      <c r="PUI50"/>
      <c r="PUJ50"/>
      <c r="PUK50"/>
      <c r="PUL50"/>
      <c r="PUM50"/>
      <c r="PUN50"/>
      <c r="PUO50"/>
      <c r="PUP50"/>
      <c r="PUQ50"/>
      <c r="PUR50"/>
      <c r="PUS50"/>
      <c r="PUT50"/>
      <c r="PUU50"/>
      <c r="PUV50"/>
      <c r="PUW50"/>
      <c r="PUX50"/>
      <c r="PUY50"/>
      <c r="PUZ50"/>
      <c r="PVA50"/>
      <c r="PVB50"/>
      <c r="PVC50"/>
      <c r="PVD50"/>
      <c r="PVE50"/>
      <c r="PVF50"/>
      <c r="PVG50"/>
      <c r="PVH50"/>
      <c r="PVI50"/>
      <c r="PVJ50"/>
      <c r="PVK50"/>
      <c r="PVL50"/>
      <c r="PVM50"/>
      <c r="PVN50"/>
      <c r="PVO50"/>
      <c r="PVP50"/>
      <c r="PVQ50"/>
      <c r="PVR50"/>
      <c r="PVS50"/>
      <c r="PVT50"/>
      <c r="PVU50"/>
      <c r="PVV50"/>
      <c r="PVW50"/>
      <c r="PVX50"/>
      <c r="PVY50"/>
      <c r="PVZ50"/>
      <c r="PWA50"/>
      <c r="PWB50"/>
      <c r="PWC50"/>
      <c r="PWD50"/>
      <c r="PWE50"/>
      <c r="PWF50"/>
      <c r="PWG50"/>
      <c r="PWH50"/>
      <c r="PWI50"/>
      <c r="PWJ50"/>
      <c r="PWK50"/>
      <c r="PWL50"/>
      <c r="PWM50"/>
      <c r="PWN50"/>
      <c r="PWO50"/>
      <c r="PWP50"/>
      <c r="PWQ50"/>
      <c r="PWR50"/>
      <c r="PWS50"/>
      <c r="PWT50"/>
      <c r="PWU50"/>
      <c r="PWV50"/>
      <c r="PWW50"/>
      <c r="PWX50"/>
      <c r="PWY50"/>
      <c r="PWZ50"/>
      <c r="PXA50"/>
      <c r="PXB50"/>
      <c r="PXC50"/>
      <c r="PXD50"/>
      <c r="PXE50"/>
      <c r="PXF50"/>
      <c r="PXG50"/>
      <c r="PXH50"/>
      <c r="PXI50"/>
      <c r="PXJ50"/>
      <c r="PXK50"/>
      <c r="PXL50"/>
      <c r="PXM50"/>
      <c r="PXN50"/>
      <c r="PXO50"/>
      <c r="PXP50"/>
      <c r="PXQ50"/>
      <c r="PXR50"/>
      <c r="PXS50"/>
      <c r="PXT50"/>
      <c r="PXU50"/>
      <c r="PXV50"/>
      <c r="PXW50"/>
      <c r="PXX50"/>
      <c r="PXY50"/>
      <c r="PXZ50"/>
      <c r="PYA50"/>
      <c r="PYB50"/>
      <c r="PYC50"/>
      <c r="PYD50"/>
      <c r="PYE50"/>
      <c r="PYF50"/>
      <c r="PYG50"/>
      <c r="PYH50"/>
      <c r="PYI50"/>
      <c r="PYJ50"/>
      <c r="PYK50"/>
      <c r="PYL50"/>
      <c r="PYM50"/>
      <c r="PYN50"/>
      <c r="PYO50"/>
      <c r="PYP50"/>
      <c r="PYQ50"/>
      <c r="PYR50"/>
      <c r="PYS50"/>
      <c r="PYT50"/>
      <c r="PYU50"/>
      <c r="PYV50"/>
      <c r="PYW50"/>
      <c r="PYX50"/>
      <c r="PYY50"/>
      <c r="PYZ50"/>
      <c r="PZA50"/>
      <c r="PZB50"/>
      <c r="PZC50"/>
      <c r="PZD50"/>
      <c r="PZE50"/>
      <c r="PZF50"/>
      <c r="PZG50"/>
      <c r="PZH50"/>
      <c r="PZI50"/>
      <c r="PZJ50"/>
      <c r="PZK50"/>
      <c r="PZL50"/>
      <c r="PZM50"/>
      <c r="PZN50"/>
      <c r="PZO50"/>
      <c r="PZP50"/>
      <c r="PZQ50"/>
      <c r="PZR50"/>
      <c r="PZS50"/>
      <c r="PZT50"/>
      <c r="PZU50"/>
      <c r="PZV50"/>
      <c r="PZW50"/>
      <c r="PZX50"/>
      <c r="PZY50"/>
      <c r="PZZ50"/>
      <c r="QAA50"/>
      <c r="QAB50"/>
      <c r="QAC50"/>
      <c r="QAD50"/>
      <c r="QAE50"/>
      <c r="QAF50"/>
      <c r="QAG50"/>
      <c r="QAH50"/>
      <c r="QAI50"/>
      <c r="QAJ50"/>
      <c r="QAK50"/>
      <c r="QAL50"/>
      <c r="QAM50"/>
      <c r="QAN50"/>
      <c r="QAO50"/>
      <c r="QAP50"/>
      <c r="QAQ50"/>
      <c r="QAR50"/>
      <c r="QAS50"/>
      <c r="QAT50"/>
      <c r="QAU50"/>
      <c r="QAV50"/>
      <c r="QAW50"/>
      <c r="QAX50"/>
      <c r="QAY50"/>
      <c r="QAZ50"/>
      <c r="QBA50"/>
      <c r="QBB50"/>
      <c r="QBC50"/>
      <c r="QBD50"/>
      <c r="QBE50"/>
      <c r="QBF50"/>
      <c r="QBG50"/>
      <c r="QBH50"/>
      <c r="QBI50"/>
      <c r="QBJ50"/>
      <c r="QBK50"/>
      <c r="QBL50"/>
      <c r="QBM50"/>
      <c r="QBN50"/>
      <c r="QBO50"/>
      <c r="QBP50"/>
      <c r="QBQ50"/>
      <c r="QBR50"/>
      <c r="QBS50"/>
      <c r="QBT50"/>
      <c r="QBU50"/>
      <c r="QBV50"/>
      <c r="QBW50"/>
      <c r="QBX50"/>
      <c r="QBY50"/>
      <c r="QBZ50"/>
      <c r="QCA50"/>
      <c r="QCB50"/>
      <c r="QCC50"/>
      <c r="QCD50"/>
      <c r="QCE50"/>
      <c r="QCF50"/>
      <c r="QCG50"/>
      <c r="QCH50"/>
      <c r="QCI50"/>
      <c r="QCJ50"/>
      <c r="QCK50"/>
      <c r="QCL50"/>
      <c r="QCM50"/>
      <c r="QCN50"/>
      <c r="QCO50"/>
      <c r="QCP50"/>
      <c r="QCQ50"/>
      <c r="QCR50"/>
      <c r="QCS50"/>
      <c r="QCT50"/>
      <c r="QCU50"/>
      <c r="QCV50"/>
      <c r="QCW50"/>
      <c r="QCX50"/>
      <c r="QCY50"/>
      <c r="QCZ50"/>
      <c r="QDA50"/>
      <c r="QDB50"/>
      <c r="QDC50"/>
      <c r="QDD50"/>
      <c r="QDE50"/>
      <c r="QDF50"/>
      <c r="QDG50"/>
      <c r="QDH50"/>
      <c r="QDI50"/>
      <c r="QDJ50"/>
      <c r="QDK50"/>
      <c r="QDL50"/>
      <c r="QDM50"/>
      <c r="QDN50"/>
      <c r="QDO50"/>
      <c r="QDP50"/>
      <c r="QDQ50"/>
      <c r="QDR50"/>
      <c r="QDS50"/>
      <c r="QDT50"/>
      <c r="QDU50"/>
      <c r="QDV50"/>
      <c r="QDW50"/>
      <c r="QDX50"/>
      <c r="QDY50"/>
      <c r="QDZ50"/>
      <c r="QEA50"/>
      <c r="QEB50"/>
      <c r="QEC50"/>
      <c r="QED50"/>
      <c r="QEE50"/>
      <c r="QEF50"/>
      <c r="QEG50"/>
      <c r="QEH50"/>
      <c r="QEI50"/>
      <c r="QEJ50"/>
      <c r="QEK50"/>
      <c r="QEL50"/>
      <c r="QEM50"/>
      <c r="QEN50"/>
      <c r="QEO50"/>
      <c r="QEP50"/>
      <c r="QEQ50"/>
      <c r="QER50"/>
      <c r="QES50"/>
      <c r="QET50"/>
      <c r="QEU50"/>
      <c r="QEV50"/>
      <c r="QEW50"/>
      <c r="QEX50"/>
      <c r="QEY50"/>
      <c r="QEZ50"/>
      <c r="QFA50"/>
      <c r="QFB50"/>
      <c r="QFC50"/>
      <c r="QFD50"/>
      <c r="QFE50"/>
      <c r="QFF50"/>
      <c r="QFG50"/>
      <c r="QFH50"/>
      <c r="QFI50"/>
      <c r="QFJ50"/>
      <c r="QFK50"/>
      <c r="QFL50"/>
      <c r="QFM50"/>
      <c r="QFN50"/>
      <c r="QFO50"/>
      <c r="QFP50"/>
      <c r="QFQ50"/>
      <c r="QFR50"/>
      <c r="QFS50"/>
      <c r="QFT50"/>
      <c r="QFU50"/>
      <c r="QFV50"/>
      <c r="QFW50"/>
      <c r="QFX50"/>
      <c r="QFY50"/>
      <c r="QFZ50"/>
      <c r="QGA50"/>
      <c r="QGB50"/>
      <c r="QGC50"/>
      <c r="QGD50"/>
      <c r="QGE50"/>
      <c r="QGF50"/>
      <c r="QGG50"/>
      <c r="QGH50"/>
      <c r="QGI50"/>
      <c r="QGJ50"/>
      <c r="QGK50"/>
      <c r="QGL50"/>
      <c r="QGM50"/>
      <c r="QGN50"/>
      <c r="QGO50"/>
      <c r="QGP50"/>
      <c r="QGQ50"/>
      <c r="QGR50"/>
      <c r="QGS50"/>
      <c r="QGT50"/>
      <c r="QGU50"/>
      <c r="QGV50"/>
      <c r="QGW50"/>
      <c r="QGX50"/>
      <c r="QGY50"/>
      <c r="QGZ50"/>
      <c r="QHA50"/>
      <c r="QHB50"/>
      <c r="QHC50"/>
      <c r="QHD50"/>
      <c r="QHE50"/>
      <c r="QHF50"/>
      <c r="QHG50"/>
      <c r="QHH50"/>
      <c r="QHI50"/>
      <c r="QHJ50"/>
      <c r="QHK50"/>
      <c r="QHL50"/>
      <c r="QHM50"/>
      <c r="QHN50"/>
      <c r="QHO50"/>
      <c r="QHP50"/>
      <c r="QHQ50"/>
      <c r="QHR50"/>
      <c r="QHS50"/>
      <c r="QHT50"/>
      <c r="QHU50"/>
      <c r="QHV50"/>
      <c r="QHW50"/>
      <c r="QHX50"/>
      <c r="QHY50"/>
      <c r="QHZ50"/>
      <c r="QIA50"/>
      <c r="QIB50"/>
      <c r="QIC50"/>
      <c r="QID50"/>
      <c r="QIE50"/>
      <c r="QIF50"/>
      <c r="QIG50"/>
      <c r="QIH50"/>
      <c r="QII50"/>
      <c r="QIJ50"/>
      <c r="QIK50"/>
      <c r="QIL50"/>
      <c r="QIM50"/>
      <c r="QIN50"/>
      <c r="QIO50"/>
      <c r="QIP50"/>
      <c r="QIQ50"/>
      <c r="QIR50"/>
      <c r="QIS50"/>
      <c r="QIT50"/>
      <c r="QIU50"/>
      <c r="QIV50"/>
      <c r="QIW50"/>
      <c r="QIX50"/>
      <c r="QIY50"/>
      <c r="QIZ50"/>
      <c r="QJA50"/>
      <c r="QJB50"/>
      <c r="QJC50"/>
      <c r="QJD50"/>
      <c r="QJE50"/>
      <c r="QJF50"/>
      <c r="QJG50"/>
      <c r="QJH50"/>
      <c r="QJI50"/>
      <c r="QJJ50"/>
      <c r="QJK50"/>
      <c r="QJL50"/>
      <c r="QJM50"/>
      <c r="QJN50"/>
      <c r="QJO50"/>
      <c r="QJP50"/>
      <c r="QJQ50"/>
      <c r="QJR50"/>
      <c r="QJS50"/>
      <c r="QJT50"/>
      <c r="QJU50"/>
      <c r="QJV50"/>
      <c r="QJW50"/>
      <c r="QJX50"/>
      <c r="QJY50"/>
      <c r="QJZ50"/>
      <c r="QKA50"/>
      <c r="QKB50"/>
      <c r="QKC50"/>
      <c r="QKD50"/>
      <c r="QKE50"/>
      <c r="QKF50"/>
      <c r="QKG50"/>
      <c r="QKH50"/>
      <c r="QKI50"/>
      <c r="QKJ50"/>
      <c r="QKK50"/>
      <c r="QKL50"/>
      <c r="QKM50"/>
      <c r="QKN50"/>
      <c r="QKO50"/>
      <c r="QKP50"/>
      <c r="QKQ50"/>
      <c r="QKR50"/>
      <c r="QKS50"/>
      <c r="QKT50"/>
      <c r="QKU50"/>
      <c r="QKV50"/>
      <c r="QKW50"/>
      <c r="QKX50"/>
      <c r="QKY50"/>
      <c r="QKZ50"/>
      <c r="QLA50"/>
      <c r="QLB50"/>
      <c r="QLC50"/>
      <c r="QLD50"/>
      <c r="QLE50"/>
      <c r="QLF50"/>
      <c r="QLG50"/>
      <c r="QLH50"/>
      <c r="QLI50"/>
      <c r="QLJ50"/>
      <c r="QLK50"/>
      <c r="QLL50"/>
      <c r="QLM50"/>
      <c r="QLN50"/>
      <c r="QLO50"/>
      <c r="QLP50"/>
      <c r="QLQ50"/>
      <c r="QLR50"/>
      <c r="QLS50"/>
      <c r="QLT50"/>
      <c r="QLU50"/>
      <c r="QLV50"/>
      <c r="QLW50"/>
      <c r="QLX50"/>
      <c r="QLY50"/>
      <c r="QLZ50"/>
      <c r="QMA50"/>
      <c r="QMB50"/>
      <c r="QMC50"/>
      <c r="QMD50"/>
      <c r="QME50"/>
      <c r="QMF50"/>
      <c r="QMG50"/>
      <c r="QMH50"/>
      <c r="QMI50"/>
      <c r="QMJ50"/>
      <c r="QMK50"/>
      <c r="QML50"/>
      <c r="QMM50"/>
      <c r="QMN50"/>
      <c r="QMO50"/>
      <c r="QMP50"/>
      <c r="QMQ50"/>
      <c r="QMR50"/>
      <c r="QMS50"/>
      <c r="QMT50"/>
      <c r="QMU50"/>
      <c r="QMV50"/>
      <c r="QMW50"/>
      <c r="QMX50"/>
      <c r="QMY50"/>
      <c r="QMZ50"/>
      <c r="QNA50"/>
      <c r="QNB50"/>
      <c r="QNC50"/>
      <c r="QND50"/>
      <c r="QNE50"/>
      <c r="QNF50"/>
      <c r="QNG50"/>
      <c r="QNH50"/>
      <c r="QNI50"/>
      <c r="QNJ50"/>
      <c r="QNK50"/>
      <c r="QNL50"/>
      <c r="QNM50"/>
      <c r="QNN50"/>
      <c r="QNO50"/>
      <c r="QNP50"/>
      <c r="QNQ50"/>
      <c r="QNR50"/>
      <c r="QNS50"/>
      <c r="QNT50"/>
      <c r="QNU50"/>
      <c r="QNV50"/>
      <c r="QNW50"/>
      <c r="QNX50"/>
      <c r="QNY50"/>
      <c r="QNZ50"/>
      <c r="QOA50"/>
      <c r="QOB50"/>
      <c r="QOC50"/>
      <c r="QOD50"/>
      <c r="QOE50"/>
      <c r="QOF50"/>
      <c r="QOG50"/>
      <c r="QOH50"/>
      <c r="QOI50"/>
      <c r="QOJ50"/>
      <c r="QOK50"/>
      <c r="QOL50"/>
      <c r="QOM50"/>
      <c r="QON50"/>
      <c r="QOO50"/>
      <c r="QOP50"/>
      <c r="QOQ50"/>
      <c r="QOR50"/>
      <c r="QOS50"/>
      <c r="QOT50"/>
      <c r="QOU50"/>
      <c r="QOV50"/>
      <c r="QOW50"/>
      <c r="QOX50"/>
      <c r="QOY50"/>
      <c r="QOZ50"/>
      <c r="QPA50"/>
      <c r="QPB50"/>
      <c r="QPC50"/>
      <c r="QPD50"/>
      <c r="QPE50"/>
      <c r="QPF50"/>
      <c r="QPG50"/>
      <c r="QPH50"/>
      <c r="QPI50"/>
      <c r="QPJ50"/>
      <c r="QPK50"/>
      <c r="QPL50"/>
      <c r="QPM50"/>
      <c r="QPN50"/>
      <c r="QPO50"/>
      <c r="QPP50"/>
      <c r="QPQ50"/>
      <c r="QPR50"/>
      <c r="QPS50"/>
      <c r="QPT50"/>
      <c r="QPU50"/>
      <c r="QPV50"/>
      <c r="QPW50"/>
      <c r="QPX50"/>
      <c r="QPY50"/>
      <c r="QPZ50"/>
      <c r="QQA50"/>
      <c r="QQB50"/>
      <c r="QQC50"/>
      <c r="QQD50"/>
      <c r="QQE50"/>
      <c r="QQF50"/>
      <c r="QQG50"/>
      <c r="QQH50"/>
      <c r="QQI50"/>
      <c r="QQJ50"/>
      <c r="QQK50"/>
      <c r="QQL50"/>
      <c r="QQM50"/>
      <c r="QQN50"/>
      <c r="QQO50"/>
      <c r="QQP50"/>
      <c r="QQQ50"/>
      <c r="QQR50"/>
      <c r="QQS50"/>
      <c r="QQT50"/>
      <c r="QQU50"/>
      <c r="QQV50"/>
      <c r="QQW50"/>
      <c r="QQX50"/>
      <c r="QQY50"/>
      <c r="QQZ50"/>
      <c r="QRA50"/>
      <c r="QRB50"/>
      <c r="QRC50"/>
      <c r="QRD50"/>
      <c r="QRE50"/>
      <c r="QRF50"/>
      <c r="QRG50"/>
      <c r="QRH50"/>
      <c r="QRI50"/>
      <c r="QRJ50"/>
      <c r="QRK50"/>
      <c r="QRL50"/>
      <c r="QRM50"/>
      <c r="QRN50"/>
      <c r="QRO50"/>
      <c r="QRP50"/>
      <c r="QRQ50"/>
      <c r="QRR50"/>
      <c r="QRS50"/>
      <c r="QRT50"/>
      <c r="QRU50"/>
      <c r="QRV50"/>
      <c r="QRW50"/>
      <c r="QRX50"/>
      <c r="QRY50"/>
      <c r="QRZ50"/>
      <c r="QSA50"/>
      <c r="QSB50"/>
      <c r="QSC50"/>
      <c r="QSD50"/>
      <c r="QSE50"/>
      <c r="QSF50"/>
      <c r="QSG50"/>
      <c r="QSH50"/>
      <c r="QSI50"/>
      <c r="QSJ50"/>
      <c r="QSK50"/>
      <c r="QSL50"/>
      <c r="QSM50"/>
      <c r="QSN50"/>
      <c r="QSO50"/>
      <c r="QSP50"/>
      <c r="QSQ50"/>
      <c r="QSR50"/>
      <c r="QSS50"/>
      <c r="QST50"/>
      <c r="QSU50"/>
      <c r="QSV50"/>
      <c r="QSW50"/>
      <c r="QSX50"/>
      <c r="QSY50"/>
      <c r="QSZ50"/>
      <c r="QTA50"/>
      <c r="QTB50"/>
      <c r="QTC50"/>
      <c r="QTD50"/>
      <c r="QTE50"/>
      <c r="QTF50"/>
      <c r="QTG50"/>
      <c r="QTH50"/>
      <c r="QTI50"/>
      <c r="QTJ50"/>
      <c r="QTK50"/>
      <c r="QTL50"/>
      <c r="QTM50"/>
      <c r="QTN50"/>
      <c r="QTO50"/>
      <c r="QTP50"/>
      <c r="QTQ50"/>
      <c r="QTR50"/>
      <c r="QTS50"/>
      <c r="QTT50"/>
      <c r="QTU50"/>
      <c r="QTV50"/>
      <c r="QTW50"/>
      <c r="QTX50"/>
      <c r="QTY50"/>
      <c r="QTZ50"/>
      <c r="QUA50"/>
      <c r="QUB50"/>
      <c r="QUC50"/>
      <c r="QUD50"/>
      <c r="QUE50"/>
      <c r="QUF50"/>
      <c r="QUG50"/>
      <c r="QUH50"/>
      <c r="QUI50"/>
      <c r="QUJ50"/>
      <c r="QUK50"/>
      <c r="QUL50"/>
      <c r="QUM50"/>
      <c r="QUN50"/>
      <c r="QUO50"/>
      <c r="QUP50"/>
      <c r="QUQ50"/>
      <c r="QUR50"/>
      <c r="QUS50"/>
      <c r="QUT50"/>
      <c r="QUU50"/>
      <c r="QUV50"/>
      <c r="QUW50"/>
      <c r="QUX50"/>
      <c r="QUY50"/>
      <c r="QUZ50"/>
      <c r="QVA50"/>
      <c r="QVB50"/>
      <c r="QVC50"/>
      <c r="QVD50"/>
      <c r="QVE50"/>
      <c r="QVF50"/>
      <c r="QVG50"/>
      <c r="QVH50"/>
      <c r="QVI50"/>
      <c r="QVJ50"/>
      <c r="QVK50"/>
      <c r="QVL50"/>
      <c r="QVM50"/>
      <c r="QVN50"/>
      <c r="QVO50"/>
      <c r="QVP50"/>
      <c r="QVQ50"/>
      <c r="QVR50"/>
      <c r="QVS50"/>
      <c r="QVT50"/>
      <c r="QVU50"/>
      <c r="QVV50"/>
      <c r="QVW50"/>
      <c r="QVX50"/>
      <c r="QVY50"/>
      <c r="QVZ50"/>
      <c r="QWA50"/>
      <c r="QWB50"/>
      <c r="QWC50"/>
      <c r="QWD50"/>
      <c r="QWE50"/>
      <c r="QWF50"/>
      <c r="QWG50"/>
      <c r="QWH50"/>
      <c r="QWI50"/>
      <c r="QWJ50"/>
      <c r="QWK50"/>
      <c r="QWL50"/>
      <c r="QWM50"/>
      <c r="QWN50"/>
      <c r="QWO50"/>
      <c r="QWP50"/>
      <c r="QWQ50"/>
      <c r="QWR50"/>
      <c r="QWS50"/>
      <c r="QWT50"/>
      <c r="QWU50"/>
      <c r="QWV50"/>
      <c r="QWW50"/>
      <c r="QWX50"/>
      <c r="QWY50"/>
      <c r="QWZ50"/>
      <c r="QXA50"/>
      <c r="QXB50"/>
      <c r="QXC50"/>
      <c r="QXD50"/>
      <c r="QXE50"/>
      <c r="QXF50"/>
      <c r="QXG50"/>
      <c r="QXH50"/>
      <c r="QXI50"/>
      <c r="QXJ50"/>
      <c r="QXK50"/>
      <c r="QXL50"/>
      <c r="QXM50"/>
      <c r="QXN50"/>
      <c r="QXO50"/>
      <c r="QXP50"/>
      <c r="QXQ50"/>
      <c r="QXR50"/>
      <c r="QXS50"/>
      <c r="QXT50"/>
      <c r="QXU50"/>
      <c r="QXV50"/>
      <c r="QXW50"/>
      <c r="QXX50"/>
      <c r="QXY50"/>
      <c r="QXZ50"/>
      <c r="QYA50"/>
      <c r="QYB50"/>
      <c r="QYC50"/>
      <c r="QYD50"/>
      <c r="QYE50"/>
      <c r="QYF50"/>
      <c r="QYG50"/>
      <c r="QYH50"/>
      <c r="QYI50"/>
      <c r="QYJ50"/>
      <c r="QYK50"/>
      <c r="QYL50"/>
      <c r="QYM50"/>
      <c r="QYN50"/>
      <c r="QYO50"/>
      <c r="QYP50"/>
      <c r="QYQ50"/>
      <c r="QYR50"/>
      <c r="QYS50"/>
      <c r="QYT50"/>
      <c r="QYU50"/>
      <c r="QYV50"/>
      <c r="QYW50"/>
      <c r="QYX50"/>
      <c r="QYY50"/>
      <c r="QYZ50"/>
      <c r="QZA50"/>
      <c r="QZB50"/>
      <c r="QZC50"/>
      <c r="QZD50"/>
      <c r="QZE50"/>
      <c r="QZF50"/>
      <c r="QZG50"/>
      <c r="QZH50"/>
      <c r="QZI50"/>
      <c r="QZJ50"/>
      <c r="QZK50"/>
      <c r="QZL50"/>
      <c r="QZM50"/>
      <c r="QZN50"/>
      <c r="QZO50"/>
      <c r="QZP50"/>
      <c r="QZQ50"/>
      <c r="QZR50"/>
      <c r="QZS50"/>
      <c r="QZT50"/>
      <c r="QZU50"/>
      <c r="QZV50"/>
      <c r="QZW50"/>
      <c r="QZX50"/>
      <c r="QZY50"/>
      <c r="QZZ50"/>
      <c r="RAA50"/>
      <c r="RAB50"/>
      <c r="RAC50"/>
      <c r="RAD50"/>
      <c r="RAE50"/>
      <c r="RAF50"/>
      <c r="RAG50"/>
      <c r="RAH50"/>
      <c r="RAI50"/>
      <c r="RAJ50"/>
      <c r="RAK50"/>
      <c r="RAL50"/>
      <c r="RAM50"/>
      <c r="RAN50"/>
      <c r="RAO50"/>
      <c r="RAP50"/>
      <c r="RAQ50"/>
      <c r="RAR50"/>
      <c r="RAS50"/>
      <c r="RAT50"/>
      <c r="RAU50"/>
      <c r="RAV50"/>
      <c r="RAW50"/>
      <c r="RAX50"/>
      <c r="RAY50"/>
      <c r="RAZ50"/>
      <c r="RBA50"/>
      <c r="RBB50"/>
      <c r="RBC50"/>
      <c r="RBD50"/>
      <c r="RBE50"/>
      <c r="RBF50"/>
      <c r="RBG50"/>
      <c r="RBH50"/>
      <c r="RBI50"/>
      <c r="RBJ50"/>
      <c r="RBK50"/>
      <c r="RBL50"/>
      <c r="RBM50"/>
      <c r="RBN50"/>
      <c r="RBO50"/>
      <c r="RBP50"/>
      <c r="RBQ50"/>
      <c r="RBR50"/>
      <c r="RBS50"/>
      <c r="RBT50"/>
      <c r="RBU50"/>
      <c r="RBV50"/>
      <c r="RBW50"/>
      <c r="RBX50"/>
      <c r="RBY50"/>
      <c r="RBZ50"/>
      <c r="RCA50"/>
      <c r="RCB50"/>
      <c r="RCC50"/>
      <c r="RCD50"/>
      <c r="RCE50"/>
      <c r="RCF50"/>
      <c r="RCG50"/>
      <c r="RCH50"/>
      <c r="RCI50"/>
      <c r="RCJ50"/>
      <c r="RCK50"/>
      <c r="RCL50"/>
      <c r="RCM50"/>
      <c r="RCN50"/>
      <c r="RCO50"/>
      <c r="RCP50"/>
      <c r="RCQ50"/>
      <c r="RCR50"/>
      <c r="RCS50"/>
      <c r="RCT50"/>
      <c r="RCU50"/>
      <c r="RCV50"/>
      <c r="RCW50"/>
      <c r="RCX50"/>
      <c r="RCY50"/>
      <c r="RCZ50"/>
      <c r="RDA50"/>
      <c r="RDB50"/>
      <c r="RDC50"/>
      <c r="RDD50"/>
      <c r="RDE50"/>
      <c r="RDF50"/>
      <c r="RDG50"/>
      <c r="RDH50"/>
      <c r="RDI50"/>
      <c r="RDJ50"/>
      <c r="RDK50"/>
      <c r="RDL50"/>
      <c r="RDM50"/>
      <c r="RDN50"/>
      <c r="RDO50"/>
      <c r="RDP50"/>
      <c r="RDQ50"/>
      <c r="RDR50"/>
      <c r="RDS50"/>
      <c r="RDT50"/>
      <c r="RDU50"/>
      <c r="RDV50"/>
      <c r="RDW50"/>
      <c r="RDX50"/>
      <c r="RDY50"/>
      <c r="RDZ50"/>
      <c r="REA50"/>
      <c r="REB50"/>
      <c r="REC50"/>
      <c r="RED50"/>
      <c r="REE50"/>
      <c r="REF50"/>
      <c r="REG50"/>
      <c r="REH50"/>
      <c r="REI50"/>
      <c r="REJ50"/>
      <c r="REK50"/>
      <c r="REL50"/>
      <c r="REM50"/>
      <c r="REN50"/>
      <c r="REO50"/>
      <c r="REP50"/>
      <c r="REQ50"/>
      <c r="RER50"/>
      <c r="RES50"/>
      <c r="RET50"/>
      <c r="REU50"/>
      <c r="REV50"/>
      <c r="REW50"/>
      <c r="REX50"/>
      <c r="REY50"/>
      <c r="REZ50"/>
      <c r="RFA50"/>
      <c r="RFB50"/>
      <c r="RFC50"/>
      <c r="RFD50"/>
      <c r="RFE50"/>
      <c r="RFF50"/>
      <c r="RFG50"/>
      <c r="RFH50"/>
      <c r="RFI50"/>
      <c r="RFJ50"/>
      <c r="RFK50"/>
      <c r="RFL50"/>
      <c r="RFM50"/>
      <c r="RFN50"/>
      <c r="RFO50"/>
      <c r="RFP50"/>
      <c r="RFQ50"/>
      <c r="RFR50"/>
      <c r="RFS50"/>
      <c r="RFT50"/>
      <c r="RFU50"/>
      <c r="RFV50"/>
      <c r="RFW50"/>
      <c r="RFX50"/>
      <c r="RFY50"/>
      <c r="RFZ50"/>
      <c r="RGA50"/>
      <c r="RGB50"/>
      <c r="RGC50"/>
      <c r="RGD50"/>
      <c r="RGE50"/>
      <c r="RGF50"/>
      <c r="RGG50"/>
      <c r="RGH50"/>
      <c r="RGI50"/>
      <c r="RGJ50"/>
      <c r="RGK50"/>
      <c r="RGL50"/>
      <c r="RGM50"/>
      <c r="RGN50"/>
      <c r="RGO50"/>
      <c r="RGP50"/>
      <c r="RGQ50"/>
      <c r="RGR50"/>
      <c r="RGS50"/>
      <c r="RGT50"/>
      <c r="RGU50"/>
      <c r="RGV50"/>
      <c r="RGW50"/>
      <c r="RGX50"/>
      <c r="RGY50"/>
      <c r="RGZ50"/>
      <c r="RHA50"/>
      <c r="RHB50"/>
      <c r="RHC50"/>
      <c r="RHD50"/>
      <c r="RHE50"/>
      <c r="RHF50"/>
      <c r="RHG50"/>
      <c r="RHH50"/>
      <c r="RHI50"/>
      <c r="RHJ50"/>
      <c r="RHK50"/>
      <c r="RHL50"/>
      <c r="RHM50"/>
      <c r="RHN50"/>
      <c r="RHO50"/>
      <c r="RHP50"/>
      <c r="RHQ50"/>
      <c r="RHR50"/>
      <c r="RHS50"/>
      <c r="RHT50"/>
      <c r="RHU50"/>
      <c r="RHV50"/>
      <c r="RHW50"/>
      <c r="RHX50"/>
      <c r="RHY50"/>
      <c r="RHZ50"/>
      <c r="RIA50"/>
      <c r="RIB50"/>
      <c r="RIC50"/>
      <c r="RID50"/>
      <c r="RIE50"/>
      <c r="RIF50"/>
      <c r="RIG50"/>
      <c r="RIH50"/>
      <c r="RII50"/>
      <c r="RIJ50"/>
      <c r="RIK50"/>
      <c r="RIL50"/>
      <c r="RIM50"/>
      <c r="RIN50"/>
      <c r="RIO50"/>
      <c r="RIP50"/>
      <c r="RIQ50"/>
      <c r="RIR50"/>
      <c r="RIS50"/>
      <c r="RIT50"/>
      <c r="RIU50"/>
      <c r="RIV50"/>
      <c r="RIW50"/>
      <c r="RIX50"/>
      <c r="RIY50"/>
      <c r="RIZ50"/>
      <c r="RJA50"/>
      <c r="RJB50"/>
      <c r="RJC50"/>
      <c r="RJD50"/>
      <c r="RJE50"/>
      <c r="RJF50"/>
      <c r="RJG50"/>
      <c r="RJH50"/>
      <c r="RJI50"/>
      <c r="RJJ50"/>
      <c r="RJK50"/>
      <c r="RJL50"/>
      <c r="RJM50"/>
      <c r="RJN50"/>
      <c r="RJO50"/>
      <c r="RJP50"/>
      <c r="RJQ50"/>
      <c r="RJR50"/>
      <c r="RJS50"/>
      <c r="RJT50"/>
      <c r="RJU50"/>
      <c r="RJV50"/>
      <c r="RJW50"/>
      <c r="RJX50"/>
      <c r="RJY50"/>
      <c r="RJZ50"/>
      <c r="RKA50"/>
      <c r="RKB50"/>
      <c r="RKC50"/>
      <c r="RKD50"/>
      <c r="RKE50"/>
      <c r="RKF50"/>
      <c r="RKG50"/>
      <c r="RKH50"/>
      <c r="RKI50"/>
      <c r="RKJ50"/>
      <c r="RKK50"/>
      <c r="RKL50"/>
      <c r="RKM50"/>
      <c r="RKN50"/>
      <c r="RKO50"/>
      <c r="RKP50"/>
      <c r="RKQ50"/>
      <c r="RKR50"/>
      <c r="RKS50"/>
      <c r="RKT50"/>
      <c r="RKU50"/>
      <c r="RKV50"/>
      <c r="RKW50"/>
      <c r="RKX50"/>
      <c r="RKY50"/>
      <c r="RKZ50"/>
      <c r="RLA50"/>
      <c r="RLB50"/>
      <c r="RLC50"/>
      <c r="RLD50"/>
      <c r="RLE50"/>
      <c r="RLF50"/>
      <c r="RLG50"/>
      <c r="RLH50"/>
      <c r="RLI50"/>
      <c r="RLJ50"/>
      <c r="RLK50"/>
      <c r="RLL50"/>
      <c r="RLM50"/>
      <c r="RLN50"/>
      <c r="RLO50"/>
      <c r="RLP50"/>
      <c r="RLQ50"/>
      <c r="RLR50"/>
      <c r="RLS50"/>
      <c r="RLT50"/>
      <c r="RLU50"/>
      <c r="RLV50"/>
      <c r="RLW50"/>
      <c r="RLX50"/>
      <c r="RLY50"/>
      <c r="RLZ50"/>
      <c r="RMA50"/>
      <c r="RMB50"/>
      <c r="RMC50"/>
      <c r="RMD50"/>
      <c r="RME50"/>
      <c r="RMF50"/>
      <c r="RMG50"/>
      <c r="RMH50"/>
      <c r="RMI50"/>
      <c r="RMJ50"/>
      <c r="RMK50"/>
      <c r="RML50"/>
      <c r="RMM50"/>
      <c r="RMN50"/>
      <c r="RMO50"/>
      <c r="RMP50"/>
      <c r="RMQ50"/>
      <c r="RMR50"/>
      <c r="RMS50"/>
      <c r="RMT50"/>
      <c r="RMU50"/>
      <c r="RMV50"/>
      <c r="RMW50"/>
      <c r="RMX50"/>
      <c r="RMY50"/>
      <c r="RMZ50"/>
      <c r="RNA50"/>
      <c r="RNB50"/>
      <c r="RNC50"/>
      <c r="RND50"/>
      <c r="RNE50"/>
      <c r="RNF50"/>
      <c r="RNG50"/>
      <c r="RNH50"/>
      <c r="RNI50"/>
      <c r="RNJ50"/>
      <c r="RNK50"/>
      <c r="RNL50"/>
      <c r="RNM50"/>
      <c r="RNN50"/>
      <c r="RNO50"/>
      <c r="RNP50"/>
      <c r="RNQ50"/>
      <c r="RNR50"/>
      <c r="RNS50"/>
      <c r="RNT50"/>
      <c r="RNU50"/>
      <c r="RNV50"/>
      <c r="RNW50"/>
      <c r="RNX50"/>
      <c r="RNY50"/>
      <c r="RNZ50"/>
      <c r="ROA50"/>
      <c r="ROB50"/>
      <c r="ROC50"/>
      <c r="ROD50"/>
      <c r="ROE50"/>
      <c r="ROF50"/>
      <c r="ROG50"/>
      <c r="ROH50"/>
      <c r="ROI50"/>
      <c r="ROJ50"/>
      <c r="ROK50"/>
      <c r="ROL50"/>
      <c r="ROM50"/>
      <c r="RON50"/>
      <c r="ROO50"/>
      <c r="ROP50"/>
      <c r="ROQ50"/>
      <c r="ROR50"/>
      <c r="ROS50"/>
      <c r="ROT50"/>
      <c r="ROU50"/>
      <c r="ROV50"/>
      <c r="ROW50"/>
      <c r="ROX50"/>
      <c r="ROY50"/>
      <c r="ROZ50"/>
      <c r="RPA50"/>
      <c r="RPB50"/>
      <c r="RPC50"/>
      <c r="RPD50"/>
      <c r="RPE50"/>
      <c r="RPF50"/>
      <c r="RPG50"/>
      <c r="RPH50"/>
      <c r="RPI50"/>
      <c r="RPJ50"/>
      <c r="RPK50"/>
      <c r="RPL50"/>
      <c r="RPM50"/>
      <c r="RPN50"/>
      <c r="RPO50"/>
      <c r="RPP50"/>
      <c r="RPQ50"/>
      <c r="RPR50"/>
      <c r="RPS50"/>
      <c r="RPT50"/>
      <c r="RPU50"/>
      <c r="RPV50"/>
      <c r="RPW50"/>
      <c r="RPX50"/>
      <c r="RPY50"/>
      <c r="RPZ50"/>
      <c r="RQA50"/>
      <c r="RQB50"/>
      <c r="RQC50"/>
      <c r="RQD50"/>
      <c r="RQE50"/>
      <c r="RQF50"/>
      <c r="RQG50"/>
      <c r="RQH50"/>
      <c r="RQI50"/>
      <c r="RQJ50"/>
      <c r="RQK50"/>
      <c r="RQL50"/>
      <c r="RQM50"/>
      <c r="RQN50"/>
      <c r="RQO50"/>
      <c r="RQP50"/>
      <c r="RQQ50"/>
      <c r="RQR50"/>
      <c r="RQS50"/>
      <c r="RQT50"/>
      <c r="RQU50"/>
      <c r="RQV50"/>
      <c r="RQW50"/>
      <c r="RQX50"/>
      <c r="RQY50"/>
      <c r="RQZ50"/>
      <c r="RRA50"/>
      <c r="RRB50"/>
      <c r="RRC50"/>
      <c r="RRD50"/>
      <c r="RRE50"/>
      <c r="RRF50"/>
      <c r="RRG50"/>
      <c r="RRH50"/>
      <c r="RRI50"/>
      <c r="RRJ50"/>
      <c r="RRK50"/>
      <c r="RRL50"/>
      <c r="RRM50"/>
      <c r="RRN50"/>
      <c r="RRO50"/>
      <c r="RRP50"/>
      <c r="RRQ50"/>
      <c r="RRR50"/>
      <c r="RRS50"/>
      <c r="RRT50"/>
      <c r="RRU50"/>
      <c r="RRV50"/>
      <c r="RRW50"/>
      <c r="RRX50"/>
      <c r="RRY50"/>
      <c r="RRZ50"/>
      <c r="RSA50"/>
      <c r="RSB50"/>
      <c r="RSC50"/>
      <c r="RSD50"/>
      <c r="RSE50"/>
      <c r="RSF50"/>
      <c r="RSG50"/>
      <c r="RSH50"/>
      <c r="RSI50"/>
      <c r="RSJ50"/>
      <c r="RSK50"/>
      <c r="RSL50"/>
      <c r="RSM50"/>
      <c r="RSN50"/>
      <c r="RSO50"/>
      <c r="RSP50"/>
      <c r="RSQ50"/>
      <c r="RSR50"/>
      <c r="RSS50"/>
      <c r="RST50"/>
      <c r="RSU50"/>
      <c r="RSV50"/>
      <c r="RSW50"/>
      <c r="RSX50"/>
      <c r="RSY50"/>
      <c r="RSZ50"/>
      <c r="RTA50"/>
      <c r="RTB50"/>
      <c r="RTC50"/>
      <c r="RTD50"/>
      <c r="RTE50"/>
      <c r="RTF50"/>
      <c r="RTG50"/>
      <c r="RTH50"/>
      <c r="RTI50"/>
      <c r="RTJ50"/>
      <c r="RTK50"/>
      <c r="RTL50"/>
      <c r="RTM50"/>
      <c r="RTN50"/>
      <c r="RTO50"/>
      <c r="RTP50"/>
      <c r="RTQ50"/>
      <c r="RTR50"/>
      <c r="RTS50"/>
      <c r="RTT50"/>
      <c r="RTU50"/>
      <c r="RTV50"/>
      <c r="RTW50"/>
      <c r="RTX50"/>
      <c r="RTY50"/>
      <c r="RTZ50"/>
      <c r="RUA50"/>
      <c r="RUB50"/>
      <c r="RUC50"/>
      <c r="RUD50"/>
      <c r="RUE50"/>
      <c r="RUF50"/>
      <c r="RUG50"/>
      <c r="RUH50"/>
      <c r="RUI50"/>
      <c r="RUJ50"/>
      <c r="RUK50"/>
      <c r="RUL50"/>
      <c r="RUM50"/>
      <c r="RUN50"/>
      <c r="RUO50"/>
      <c r="RUP50"/>
      <c r="RUQ50"/>
      <c r="RUR50"/>
      <c r="RUS50"/>
      <c r="RUT50"/>
      <c r="RUU50"/>
      <c r="RUV50"/>
      <c r="RUW50"/>
      <c r="RUX50"/>
      <c r="RUY50"/>
      <c r="RUZ50"/>
      <c r="RVA50"/>
      <c r="RVB50"/>
      <c r="RVC50"/>
      <c r="RVD50"/>
      <c r="RVE50"/>
      <c r="RVF50"/>
      <c r="RVG50"/>
      <c r="RVH50"/>
      <c r="RVI50"/>
      <c r="RVJ50"/>
      <c r="RVK50"/>
      <c r="RVL50"/>
      <c r="RVM50"/>
      <c r="RVN50"/>
      <c r="RVO50"/>
      <c r="RVP50"/>
      <c r="RVQ50"/>
      <c r="RVR50"/>
      <c r="RVS50"/>
      <c r="RVT50"/>
      <c r="RVU50"/>
      <c r="RVV50"/>
      <c r="RVW50"/>
      <c r="RVX50"/>
      <c r="RVY50"/>
      <c r="RVZ50"/>
      <c r="RWA50"/>
      <c r="RWB50"/>
      <c r="RWC50"/>
      <c r="RWD50"/>
      <c r="RWE50"/>
      <c r="RWF50"/>
      <c r="RWG50"/>
      <c r="RWH50"/>
      <c r="RWI50"/>
      <c r="RWJ50"/>
      <c r="RWK50"/>
      <c r="RWL50"/>
      <c r="RWM50"/>
      <c r="RWN50"/>
      <c r="RWO50"/>
      <c r="RWP50"/>
      <c r="RWQ50"/>
      <c r="RWR50"/>
      <c r="RWS50"/>
      <c r="RWT50"/>
      <c r="RWU50"/>
      <c r="RWV50"/>
      <c r="RWW50"/>
      <c r="RWX50"/>
      <c r="RWY50"/>
      <c r="RWZ50"/>
      <c r="RXA50"/>
      <c r="RXB50"/>
      <c r="RXC50"/>
      <c r="RXD50"/>
      <c r="RXE50"/>
      <c r="RXF50"/>
      <c r="RXG50"/>
      <c r="RXH50"/>
      <c r="RXI50"/>
      <c r="RXJ50"/>
      <c r="RXK50"/>
      <c r="RXL50"/>
      <c r="RXM50"/>
      <c r="RXN50"/>
      <c r="RXO50"/>
      <c r="RXP50"/>
      <c r="RXQ50"/>
      <c r="RXR50"/>
      <c r="RXS50"/>
      <c r="RXT50"/>
      <c r="RXU50"/>
      <c r="RXV50"/>
      <c r="RXW50"/>
      <c r="RXX50"/>
      <c r="RXY50"/>
      <c r="RXZ50"/>
      <c r="RYA50"/>
      <c r="RYB50"/>
      <c r="RYC50"/>
      <c r="RYD50"/>
      <c r="RYE50"/>
      <c r="RYF50"/>
      <c r="RYG50"/>
      <c r="RYH50"/>
      <c r="RYI50"/>
      <c r="RYJ50"/>
      <c r="RYK50"/>
      <c r="RYL50"/>
      <c r="RYM50"/>
      <c r="RYN50"/>
      <c r="RYO50"/>
      <c r="RYP50"/>
      <c r="RYQ50"/>
      <c r="RYR50"/>
      <c r="RYS50"/>
      <c r="RYT50"/>
      <c r="RYU50"/>
      <c r="RYV50"/>
      <c r="RYW50"/>
      <c r="RYX50"/>
      <c r="RYY50"/>
      <c r="RYZ50"/>
      <c r="RZA50"/>
      <c r="RZB50"/>
      <c r="RZC50"/>
      <c r="RZD50"/>
      <c r="RZE50"/>
      <c r="RZF50"/>
      <c r="RZG50"/>
      <c r="RZH50"/>
      <c r="RZI50"/>
      <c r="RZJ50"/>
      <c r="RZK50"/>
      <c r="RZL50"/>
      <c r="RZM50"/>
      <c r="RZN50"/>
      <c r="RZO50"/>
      <c r="RZP50"/>
      <c r="RZQ50"/>
      <c r="RZR50"/>
      <c r="RZS50"/>
      <c r="RZT50"/>
      <c r="RZU50"/>
      <c r="RZV50"/>
      <c r="RZW50"/>
      <c r="RZX50"/>
      <c r="RZY50"/>
      <c r="RZZ50"/>
      <c r="SAA50"/>
      <c r="SAB50"/>
      <c r="SAC50"/>
      <c r="SAD50"/>
      <c r="SAE50"/>
      <c r="SAF50"/>
      <c r="SAG50"/>
      <c r="SAH50"/>
      <c r="SAI50"/>
      <c r="SAJ50"/>
      <c r="SAK50"/>
      <c r="SAL50"/>
      <c r="SAM50"/>
      <c r="SAN50"/>
      <c r="SAO50"/>
      <c r="SAP50"/>
      <c r="SAQ50"/>
      <c r="SAR50"/>
      <c r="SAS50"/>
      <c r="SAT50"/>
      <c r="SAU50"/>
      <c r="SAV50"/>
      <c r="SAW50"/>
      <c r="SAX50"/>
      <c r="SAY50"/>
      <c r="SAZ50"/>
      <c r="SBA50"/>
      <c r="SBB50"/>
      <c r="SBC50"/>
      <c r="SBD50"/>
      <c r="SBE50"/>
      <c r="SBF50"/>
      <c r="SBG50"/>
      <c r="SBH50"/>
      <c r="SBI50"/>
      <c r="SBJ50"/>
      <c r="SBK50"/>
      <c r="SBL50"/>
      <c r="SBM50"/>
      <c r="SBN50"/>
      <c r="SBO50"/>
      <c r="SBP50"/>
      <c r="SBQ50"/>
      <c r="SBR50"/>
      <c r="SBS50"/>
      <c r="SBT50"/>
      <c r="SBU50"/>
      <c r="SBV50"/>
      <c r="SBW50"/>
      <c r="SBX50"/>
      <c r="SBY50"/>
      <c r="SBZ50"/>
      <c r="SCA50"/>
      <c r="SCB50"/>
      <c r="SCC50"/>
      <c r="SCD50"/>
      <c r="SCE50"/>
      <c r="SCF50"/>
      <c r="SCG50"/>
      <c r="SCH50"/>
      <c r="SCI50"/>
      <c r="SCJ50"/>
      <c r="SCK50"/>
      <c r="SCL50"/>
      <c r="SCM50"/>
      <c r="SCN50"/>
      <c r="SCO50"/>
      <c r="SCP50"/>
      <c r="SCQ50"/>
      <c r="SCR50"/>
      <c r="SCS50"/>
      <c r="SCT50"/>
      <c r="SCU50"/>
      <c r="SCV50"/>
      <c r="SCW50"/>
      <c r="SCX50"/>
      <c r="SCY50"/>
      <c r="SCZ50"/>
      <c r="SDA50"/>
      <c r="SDB50"/>
      <c r="SDC50"/>
      <c r="SDD50"/>
      <c r="SDE50"/>
      <c r="SDF50"/>
      <c r="SDG50"/>
      <c r="SDH50"/>
      <c r="SDI50"/>
      <c r="SDJ50"/>
      <c r="SDK50"/>
      <c r="SDL50"/>
      <c r="SDM50"/>
      <c r="SDN50"/>
      <c r="SDO50"/>
      <c r="SDP50"/>
      <c r="SDQ50"/>
      <c r="SDR50"/>
      <c r="SDS50"/>
      <c r="SDT50"/>
      <c r="SDU50"/>
      <c r="SDV50"/>
      <c r="SDW50"/>
      <c r="SDX50"/>
      <c r="SDY50"/>
      <c r="SDZ50"/>
      <c r="SEA50"/>
      <c r="SEB50"/>
      <c r="SEC50"/>
      <c r="SED50"/>
      <c r="SEE50"/>
      <c r="SEF50"/>
      <c r="SEG50"/>
      <c r="SEH50"/>
      <c r="SEI50"/>
      <c r="SEJ50"/>
      <c r="SEK50"/>
      <c r="SEL50"/>
      <c r="SEM50"/>
      <c r="SEN50"/>
      <c r="SEO50"/>
      <c r="SEP50"/>
      <c r="SEQ50"/>
      <c r="SER50"/>
      <c r="SES50"/>
      <c r="SET50"/>
      <c r="SEU50"/>
      <c r="SEV50"/>
      <c r="SEW50"/>
      <c r="SEX50"/>
      <c r="SEY50"/>
      <c r="SEZ50"/>
      <c r="SFA50"/>
      <c r="SFB50"/>
      <c r="SFC50"/>
      <c r="SFD50"/>
      <c r="SFE50"/>
      <c r="SFF50"/>
      <c r="SFG50"/>
      <c r="SFH50"/>
      <c r="SFI50"/>
      <c r="SFJ50"/>
      <c r="SFK50"/>
      <c r="SFL50"/>
      <c r="SFM50"/>
      <c r="SFN50"/>
      <c r="SFO50"/>
      <c r="SFP50"/>
      <c r="SFQ50"/>
      <c r="SFR50"/>
      <c r="SFS50"/>
      <c r="SFT50"/>
      <c r="SFU50"/>
      <c r="SFV50"/>
      <c r="SFW50"/>
      <c r="SFX50"/>
      <c r="SFY50"/>
      <c r="SFZ50"/>
      <c r="SGA50"/>
      <c r="SGB50"/>
      <c r="SGC50"/>
      <c r="SGD50"/>
      <c r="SGE50"/>
      <c r="SGF50"/>
      <c r="SGG50"/>
      <c r="SGH50"/>
      <c r="SGI50"/>
      <c r="SGJ50"/>
      <c r="SGK50"/>
      <c r="SGL50"/>
      <c r="SGM50"/>
      <c r="SGN50"/>
      <c r="SGO50"/>
      <c r="SGP50"/>
      <c r="SGQ50"/>
      <c r="SGR50"/>
      <c r="SGS50"/>
      <c r="SGT50"/>
      <c r="SGU50"/>
      <c r="SGV50"/>
      <c r="SGW50"/>
      <c r="SGX50"/>
      <c r="SGY50"/>
      <c r="SGZ50"/>
      <c r="SHA50"/>
      <c r="SHB50"/>
      <c r="SHC50"/>
      <c r="SHD50"/>
      <c r="SHE50"/>
      <c r="SHF50"/>
      <c r="SHG50"/>
      <c r="SHH50"/>
      <c r="SHI50"/>
      <c r="SHJ50"/>
      <c r="SHK50"/>
      <c r="SHL50"/>
      <c r="SHM50"/>
      <c r="SHN50"/>
      <c r="SHO50"/>
      <c r="SHP50"/>
      <c r="SHQ50"/>
      <c r="SHR50"/>
      <c r="SHS50"/>
      <c r="SHT50"/>
      <c r="SHU50"/>
      <c r="SHV50"/>
      <c r="SHW50"/>
      <c r="SHX50"/>
      <c r="SHY50"/>
      <c r="SHZ50"/>
      <c r="SIA50"/>
      <c r="SIB50"/>
      <c r="SIC50"/>
      <c r="SID50"/>
      <c r="SIE50"/>
      <c r="SIF50"/>
      <c r="SIG50"/>
      <c r="SIH50"/>
      <c r="SII50"/>
      <c r="SIJ50"/>
      <c r="SIK50"/>
      <c r="SIL50"/>
      <c r="SIM50"/>
      <c r="SIN50"/>
      <c r="SIO50"/>
      <c r="SIP50"/>
      <c r="SIQ50"/>
      <c r="SIR50"/>
      <c r="SIS50"/>
      <c r="SIT50"/>
      <c r="SIU50"/>
      <c r="SIV50"/>
      <c r="SIW50"/>
      <c r="SIX50"/>
      <c r="SIY50"/>
      <c r="SIZ50"/>
      <c r="SJA50"/>
      <c r="SJB50"/>
      <c r="SJC50"/>
      <c r="SJD50"/>
      <c r="SJE50"/>
      <c r="SJF50"/>
      <c r="SJG50"/>
      <c r="SJH50"/>
      <c r="SJI50"/>
      <c r="SJJ50"/>
      <c r="SJK50"/>
      <c r="SJL50"/>
      <c r="SJM50"/>
      <c r="SJN50"/>
      <c r="SJO50"/>
      <c r="SJP50"/>
      <c r="SJQ50"/>
      <c r="SJR50"/>
      <c r="SJS50"/>
      <c r="SJT50"/>
      <c r="SJU50"/>
      <c r="SJV50"/>
      <c r="SJW50"/>
      <c r="SJX50"/>
      <c r="SJY50"/>
      <c r="SJZ50"/>
      <c r="SKA50"/>
      <c r="SKB50"/>
      <c r="SKC50"/>
      <c r="SKD50"/>
      <c r="SKE50"/>
      <c r="SKF50"/>
      <c r="SKG50"/>
      <c r="SKH50"/>
      <c r="SKI50"/>
      <c r="SKJ50"/>
      <c r="SKK50"/>
      <c r="SKL50"/>
      <c r="SKM50"/>
      <c r="SKN50"/>
      <c r="SKO50"/>
      <c r="SKP50"/>
      <c r="SKQ50"/>
      <c r="SKR50"/>
      <c r="SKS50"/>
      <c r="SKT50"/>
      <c r="SKU50"/>
      <c r="SKV50"/>
      <c r="SKW50"/>
      <c r="SKX50"/>
      <c r="SKY50"/>
      <c r="SKZ50"/>
      <c r="SLA50"/>
      <c r="SLB50"/>
      <c r="SLC50"/>
      <c r="SLD50"/>
      <c r="SLE50"/>
      <c r="SLF50"/>
      <c r="SLG50"/>
      <c r="SLH50"/>
      <c r="SLI50"/>
      <c r="SLJ50"/>
      <c r="SLK50"/>
      <c r="SLL50"/>
      <c r="SLM50"/>
      <c r="SLN50"/>
      <c r="SLO50"/>
      <c r="SLP50"/>
      <c r="SLQ50"/>
      <c r="SLR50"/>
      <c r="SLS50"/>
      <c r="SLT50"/>
      <c r="SLU50"/>
      <c r="SLV50"/>
      <c r="SLW50"/>
      <c r="SLX50"/>
      <c r="SLY50"/>
      <c r="SLZ50"/>
      <c r="SMA50"/>
      <c r="SMB50"/>
      <c r="SMC50"/>
      <c r="SMD50"/>
      <c r="SME50"/>
      <c r="SMF50"/>
      <c r="SMG50"/>
      <c r="SMH50"/>
      <c r="SMI50"/>
      <c r="SMJ50"/>
      <c r="SMK50"/>
      <c r="SML50"/>
      <c r="SMM50"/>
      <c r="SMN50"/>
      <c r="SMO50"/>
      <c r="SMP50"/>
      <c r="SMQ50"/>
      <c r="SMR50"/>
      <c r="SMS50"/>
      <c r="SMT50"/>
      <c r="SMU50"/>
      <c r="SMV50"/>
      <c r="SMW50"/>
      <c r="SMX50"/>
      <c r="SMY50"/>
      <c r="SMZ50"/>
      <c r="SNA50"/>
      <c r="SNB50"/>
      <c r="SNC50"/>
      <c r="SND50"/>
      <c r="SNE50"/>
      <c r="SNF50"/>
      <c r="SNG50"/>
      <c r="SNH50"/>
      <c r="SNI50"/>
      <c r="SNJ50"/>
      <c r="SNK50"/>
      <c r="SNL50"/>
      <c r="SNM50"/>
      <c r="SNN50"/>
      <c r="SNO50"/>
      <c r="SNP50"/>
      <c r="SNQ50"/>
      <c r="SNR50"/>
      <c r="SNS50"/>
      <c r="SNT50"/>
      <c r="SNU50"/>
      <c r="SNV50"/>
      <c r="SNW50"/>
      <c r="SNX50"/>
      <c r="SNY50"/>
      <c r="SNZ50"/>
      <c r="SOA50"/>
      <c r="SOB50"/>
      <c r="SOC50"/>
      <c r="SOD50"/>
      <c r="SOE50"/>
      <c r="SOF50"/>
      <c r="SOG50"/>
      <c r="SOH50"/>
      <c r="SOI50"/>
      <c r="SOJ50"/>
      <c r="SOK50"/>
      <c r="SOL50"/>
      <c r="SOM50"/>
      <c r="SON50"/>
      <c r="SOO50"/>
      <c r="SOP50"/>
      <c r="SOQ50"/>
      <c r="SOR50"/>
      <c r="SOS50"/>
      <c r="SOT50"/>
      <c r="SOU50"/>
      <c r="SOV50"/>
      <c r="SOW50"/>
      <c r="SOX50"/>
      <c r="SOY50"/>
      <c r="SOZ50"/>
      <c r="SPA50"/>
      <c r="SPB50"/>
      <c r="SPC50"/>
      <c r="SPD50"/>
      <c r="SPE50"/>
      <c r="SPF50"/>
      <c r="SPG50"/>
      <c r="SPH50"/>
      <c r="SPI50"/>
      <c r="SPJ50"/>
      <c r="SPK50"/>
      <c r="SPL50"/>
      <c r="SPM50"/>
      <c r="SPN50"/>
      <c r="SPO50"/>
      <c r="SPP50"/>
      <c r="SPQ50"/>
      <c r="SPR50"/>
      <c r="SPS50"/>
      <c r="SPT50"/>
      <c r="SPU50"/>
      <c r="SPV50"/>
      <c r="SPW50"/>
      <c r="SPX50"/>
      <c r="SPY50"/>
      <c r="SPZ50"/>
      <c r="SQA50"/>
      <c r="SQB50"/>
      <c r="SQC50"/>
      <c r="SQD50"/>
      <c r="SQE50"/>
      <c r="SQF50"/>
      <c r="SQG50"/>
      <c r="SQH50"/>
      <c r="SQI50"/>
      <c r="SQJ50"/>
      <c r="SQK50"/>
      <c r="SQL50"/>
      <c r="SQM50"/>
      <c r="SQN50"/>
      <c r="SQO50"/>
      <c r="SQP50"/>
      <c r="SQQ50"/>
      <c r="SQR50"/>
      <c r="SQS50"/>
      <c r="SQT50"/>
      <c r="SQU50"/>
      <c r="SQV50"/>
      <c r="SQW50"/>
      <c r="SQX50"/>
      <c r="SQY50"/>
      <c r="SQZ50"/>
      <c r="SRA50"/>
      <c r="SRB50"/>
      <c r="SRC50"/>
      <c r="SRD50"/>
      <c r="SRE50"/>
      <c r="SRF50"/>
      <c r="SRG50"/>
      <c r="SRH50"/>
      <c r="SRI50"/>
      <c r="SRJ50"/>
      <c r="SRK50"/>
      <c r="SRL50"/>
      <c r="SRM50"/>
      <c r="SRN50"/>
      <c r="SRO50"/>
      <c r="SRP50"/>
      <c r="SRQ50"/>
      <c r="SRR50"/>
      <c r="SRS50"/>
      <c r="SRT50"/>
      <c r="SRU50"/>
      <c r="SRV50"/>
      <c r="SRW50"/>
      <c r="SRX50"/>
      <c r="SRY50"/>
      <c r="SRZ50"/>
      <c r="SSA50"/>
      <c r="SSB50"/>
      <c r="SSC50"/>
      <c r="SSD50"/>
      <c r="SSE50"/>
      <c r="SSF50"/>
      <c r="SSG50"/>
      <c r="SSH50"/>
      <c r="SSI50"/>
      <c r="SSJ50"/>
      <c r="SSK50"/>
      <c r="SSL50"/>
      <c r="SSM50"/>
      <c r="SSN50"/>
      <c r="SSO50"/>
      <c r="SSP50"/>
      <c r="SSQ50"/>
      <c r="SSR50"/>
      <c r="SSS50"/>
      <c r="SST50"/>
      <c r="SSU50"/>
      <c r="SSV50"/>
      <c r="SSW50"/>
      <c r="SSX50"/>
      <c r="SSY50"/>
      <c r="SSZ50"/>
      <c r="STA50"/>
      <c r="STB50"/>
      <c r="STC50"/>
      <c r="STD50"/>
      <c r="STE50"/>
      <c r="STF50"/>
      <c r="STG50"/>
      <c r="STH50"/>
      <c r="STI50"/>
      <c r="STJ50"/>
      <c r="STK50"/>
      <c r="STL50"/>
      <c r="STM50"/>
      <c r="STN50"/>
      <c r="STO50"/>
      <c r="STP50"/>
      <c r="STQ50"/>
      <c r="STR50"/>
      <c r="STS50"/>
      <c r="STT50"/>
      <c r="STU50"/>
      <c r="STV50"/>
      <c r="STW50"/>
      <c r="STX50"/>
      <c r="STY50"/>
      <c r="STZ50"/>
      <c r="SUA50"/>
      <c r="SUB50"/>
      <c r="SUC50"/>
      <c r="SUD50"/>
      <c r="SUE50"/>
      <c r="SUF50"/>
      <c r="SUG50"/>
      <c r="SUH50"/>
      <c r="SUI50"/>
      <c r="SUJ50"/>
      <c r="SUK50"/>
      <c r="SUL50"/>
      <c r="SUM50"/>
      <c r="SUN50"/>
      <c r="SUO50"/>
      <c r="SUP50"/>
      <c r="SUQ50"/>
      <c r="SUR50"/>
      <c r="SUS50"/>
      <c r="SUT50"/>
      <c r="SUU50"/>
      <c r="SUV50"/>
      <c r="SUW50"/>
      <c r="SUX50"/>
      <c r="SUY50"/>
      <c r="SUZ50"/>
      <c r="SVA50"/>
      <c r="SVB50"/>
      <c r="SVC50"/>
      <c r="SVD50"/>
      <c r="SVE50"/>
      <c r="SVF50"/>
      <c r="SVG50"/>
      <c r="SVH50"/>
      <c r="SVI50"/>
      <c r="SVJ50"/>
      <c r="SVK50"/>
      <c r="SVL50"/>
      <c r="SVM50"/>
      <c r="SVN50"/>
      <c r="SVO50"/>
      <c r="SVP50"/>
      <c r="SVQ50"/>
      <c r="SVR50"/>
      <c r="SVS50"/>
      <c r="SVT50"/>
      <c r="SVU50"/>
      <c r="SVV50"/>
      <c r="SVW50"/>
      <c r="SVX50"/>
      <c r="SVY50"/>
      <c r="SVZ50"/>
      <c r="SWA50"/>
      <c r="SWB50"/>
      <c r="SWC50"/>
      <c r="SWD50"/>
      <c r="SWE50"/>
      <c r="SWF50"/>
      <c r="SWG50"/>
      <c r="SWH50"/>
      <c r="SWI50"/>
      <c r="SWJ50"/>
      <c r="SWK50"/>
      <c r="SWL50"/>
      <c r="SWM50"/>
      <c r="SWN50"/>
      <c r="SWO50"/>
      <c r="SWP50"/>
      <c r="SWQ50"/>
      <c r="SWR50"/>
      <c r="SWS50"/>
      <c r="SWT50"/>
      <c r="SWU50"/>
      <c r="SWV50"/>
      <c r="SWW50"/>
      <c r="SWX50"/>
      <c r="SWY50"/>
      <c r="SWZ50"/>
      <c r="SXA50"/>
      <c r="SXB50"/>
      <c r="SXC50"/>
      <c r="SXD50"/>
      <c r="SXE50"/>
      <c r="SXF50"/>
      <c r="SXG50"/>
      <c r="SXH50"/>
      <c r="SXI50"/>
      <c r="SXJ50"/>
      <c r="SXK50"/>
      <c r="SXL50"/>
      <c r="SXM50"/>
      <c r="SXN50"/>
      <c r="SXO50"/>
      <c r="SXP50"/>
      <c r="SXQ50"/>
      <c r="SXR50"/>
      <c r="SXS50"/>
      <c r="SXT50"/>
      <c r="SXU50"/>
      <c r="SXV50"/>
      <c r="SXW50"/>
      <c r="SXX50"/>
      <c r="SXY50"/>
      <c r="SXZ50"/>
      <c r="SYA50"/>
      <c r="SYB50"/>
      <c r="SYC50"/>
      <c r="SYD50"/>
      <c r="SYE50"/>
      <c r="SYF50"/>
      <c r="SYG50"/>
      <c r="SYH50"/>
      <c r="SYI50"/>
      <c r="SYJ50"/>
      <c r="SYK50"/>
      <c r="SYL50"/>
      <c r="SYM50"/>
      <c r="SYN50"/>
      <c r="SYO50"/>
      <c r="SYP50"/>
      <c r="SYQ50"/>
      <c r="SYR50"/>
      <c r="SYS50"/>
      <c r="SYT50"/>
      <c r="SYU50"/>
      <c r="SYV50"/>
      <c r="SYW50"/>
      <c r="SYX50"/>
      <c r="SYY50"/>
      <c r="SYZ50"/>
      <c r="SZA50"/>
      <c r="SZB50"/>
      <c r="SZC50"/>
      <c r="SZD50"/>
      <c r="SZE50"/>
      <c r="SZF50"/>
      <c r="SZG50"/>
      <c r="SZH50"/>
      <c r="SZI50"/>
      <c r="SZJ50"/>
      <c r="SZK50"/>
      <c r="SZL50"/>
      <c r="SZM50"/>
      <c r="SZN50"/>
      <c r="SZO50"/>
      <c r="SZP50"/>
      <c r="SZQ50"/>
      <c r="SZR50"/>
      <c r="SZS50"/>
      <c r="SZT50"/>
      <c r="SZU50"/>
      <c r="SZV50"/>
      <c r="SZW50"/>
      <c r="SZX50"/>
      <c r="SZY50"/>
      <c r="SZZ50"/>
      <c r="TAA50"/>
      <c r="TAB50"/>
      <c r="TAC50"/>
      <c r="TAD50"/>
      <c r="TAE50"/>
      <c r="TAF50"/>
      <c r="TAG50"/>
      <c r="TAH50"/>
      <c r="TAI50"/>
      <c r="TAJ50"/>
      <c r="TAK50"/>
      <c r="TAL50"/>
      <c r="TAM50"/>
      <c r="TAN50"/>
      <c r="TAO50"/>
      <c r="TAP50"/>
      <c r="TAQ50"/>
      <c r="TAR50"/>
      <c r="TAS50"/>
      <c r="TAT50"/>
      <c r="TAU50"/>
      <c r="TAV50"/>
      <c r="TAW50"/>
      <c r="TAX50"/>
      <c r="TAY50"/>
      <c r="TAZ50"/>
      <c r="TBA50"/>
      <c r="TBB50"/>
      <c r="TBC50"/>
      <c r="TBD50"/>
      <c r="TBE50"/>
      <c r="TBF50"/>
      <c r="TBG50"/>
      <c r="TBH50"/>
      <c r="TBI50"/>
      <c r="TBJ50"/>
      <c r="TBK50"/>
      <c r="TBL50"/>
      <c r="TBM50"/>
      <c r="TBN50"/>
      <c r="TBO50"/>
      <c r="TBP50"/>
      <c r="TBQ50"/>
      <c r="TBR50"/>
      <c r="TBS50"/>
      <c r="TBT50"/>
      <c r="TBU50"/>
      <c r="TBV50"/>
      <c r="TBW50"/>
      <c r="TBX50"/>
      <c r="TBY50"/>
      <c r="TBZ50"/>
      <c r="TCA50"/>
      <c r="TCB50"/>
      <c r="TCC50"/>
      <c r="TCD50"/>
      <c r="TCE50"/>
      <c r="TCF50"/>
      <c r="TCG50"/>
      <c r="TCH50"/>
      <c r="TCI50"/>
      <c r="TCJ50"/>
      <c r="TCK50"/>
      <c r="TCL50"/>
      <c r="TCM50"/>
      <c r="TCN50"/>
      <c r="TCO50"/>
      <c r="TCP50"/>
      <c r="TCQ50"/>
      <c r="TCR50"/>
      <c r="TCS50"/>
      <c r="TCT50"/>
      <c r="TCU50"/>
      <c r="TCV50"/>
      <c r="TCW50"/>
      <c r="TCX50"/>
      <c r="TCY50"/>
      <c r="TCZ50"/>
      <c r="TDA50"/>
      <c r="TDB50"/>
      <c r="TDC50"/>
      <c r="TDD50"/>
      <c r="TDE50"/>
      <c r="TDF50"/>
      <c r="TDG50"/>
      <c r="TDH50"/>
      <c r="TDI50"/>
      <c r="TDJ50"/>
      <c r="TDK50"/>
      <c r="TDL50"/>
      <c r="TDM50"/>
      <c r="TDN50"/>
      <c r="TDO50"/>
      <c r="TDP50"/>
      <c r="TDQ50"/>
      <c r="TDR50"/>
      <c r="TDS50"/>
      <c r="TDT50"/>
      <c r="TDU50"/>
      <c r="TDV50"/>
      <c r="TDW50"/>
      <c r="TDX50"/>
      <c r="TDY50"/>
      <c r="TDZ50"/>
      <c r="TEA50"/>
      <c r="TEB50"/>
      <c r="TEC50"/>
      <c r="TED50"/>
      <c r="TEE50"/>
      <c r="TEF50"/>
      <c r="TEG50"/>
      <c r="TEH50"/>
      <c r="TEI50"/>
      <c r="TEJ50"/>
      <c r="TEK50"/>
      <c r="TEL50"/>
      <c r="TEM50"/>
      <c r="TEN50"/>
      <c r="TEO50"/>
      <c r="TEP50"/>
      <c r="TEQ50"/>
      <c r="TER50"/>
      <c r="TES50"/>
      <c r="TET50"/>
      <c r="TEU50"/>
      <c r="TEV50"/>
      <c r="TEW50"/>
      <c r="TEX50"/>
      <c r="TEY50"/>
      <c r="TEZ50"/>
      <c r="TFA50"/>
      <c r="TFB50"/>
      <c r="TFC50"/>
      <c r="TFD50"/>
      <c r="TFE50"/>
      <c r="TFF50"/>
      <c r="TFG50"/>
      <c r="TFH50"/>
      <c r="TFI50"/>
      <c r="TFJ50"/>
      <c r="TFK50"/>
      <c r="TFL50"/>
      <c r="TFM50"/>
      <c r="TFN50"/>
      <c r="TFO50"/>
      <c r="TFP50"/>
      <c r="TFQ50"/>
      <c r="TFR50"/>
      <c r="TFS50"/>
      <c r="TFT50"/>
      <c r="TFU50"/>
      <c r="TFV50"/>
      <c r="TFW50"/>
      <c r="TFX50"/>
      <c r="TFY50"/>
      <c r="TFZ50"/>
      <c r="TGA50"/>
      <c r="TGB50"/>
      <c r="TGC50"/>
      <c r="TGD50"/>
      <c r="TGE50"/>
      <c r="TGF50"/>
      <c r="TGG50"/>
      <c r="TGH50"/>
      <c r="TGI50"/>
      <c r="TGJ50"/>
      <c r="TGK50"/>
      <c r="TGL50"/>
      <c r="TGM50"/>
      <c r="TGN50"/>
      <c r="TGO50"/>
      <c r="TGP50"/>
      <c r="TGQ50"/>
      <c r="TGR50"/>
      <c r="TGS50"/>
      <c r="TGT50"/>
      <c r="TGU50"/>
      <c r="TGV50"/>
      <c r="TGW50"/>
      <c r="TGX50"/>
      <c r="TGY50"/>
      <c r="TGZ50"/>
      <c r="THA50"/>
      <c r="THB50"/>
      <c r="THC50"/>
      <c r="THD50"/>
      <c r="THE50"/>
      <c r="THF50"/>
      <c r="THG50"/>
      <c r="THH50"/>
      <c r="THI50"/>
      <c r="THJ50"/>
      <c r="THK50"/>
      <c r="THL50"/>
      <c r="THM50"/>
      <c r="THN50"/>
      <c r="THO50"/>
      <c r="THP50"/>
      <c r="THQ50"/>
      <c r="THR50"/>
      <c r="THS50"/>
      <c r="THT50"/>
      <c r="THU50"/>
      <c r="THV50"/>
      <c r="THW50"/>
      <c r="THX50"/>
      <c r="THY50"/>
      <c r="THZ50"/>
      <c r="TIA50"/>
      <c r="TIB50"/>
      <c r="TIC50"/>
      <c r="TID50"/>
      <c r="TIE50"/>
      <c r="TIF50"/>
      <c r="TIG50"/>
      <c r="TIH50"/>
      <c r="TII50"/>
      <c r="TIJ50"/>
      <c r="TIK50"/>
      <c r="TIL50"/>
      <c r="TIM50"/>
      <c r="TIN50"/>
      <c r="TIO50"/>
      <c r="TIP50"/>
      <c r="TIQ50"/>
      <c r="TIR50"/>
      <c r="TIS50"/>
      <c r="TIT50"/>
      <c r="TIU50"/>
      <c r="TIV50"/>
      <c r="TIW50"/>
      <c r="TIX50"/>
      <c r="TIY50"/>
      <c r="TIZ50"/>
      <c r="TJA50"/>
      <c r="TJB50"/>
      <c r="TJC50"/>
      <c r="TJD50"/>
      <c r="TJE50"/>
      <c r="TJF50"/>
      <c r="TJG50"/>
      <c r="TJH50"/>
      <c r="TJI50"/>
      <c r="TJJ50"/>
      <c r="TJK50"/>
      <c r="TJL50"/>
      <c r="TJM50"/>
      <c r="TJN50"/>
      <c r="TJO50"/>
      <c r="TJP50"/>
      <c r="TJQ50"/>
      <c r="TJR50"/>
      <c r="TJS50"/>
      <c r="TJT50"/>
      <c r="TJU50"/>
      <c r="TJV50"/>
      <c r="TJW50"/>
      <c r="TJX50"/>
      <c r="TJY50"/>
      <c r="TJZ50"/>
      <c r="TKA50"/>
      <c r="TKB50"/>
      <c r="TKC50"/>
      <c r="TKD50"/>
      <c r="TKE50"/>
      <c r="TKF50"/>
      <c r="TKG50"/>
      <c r="TKH50"/>
      <c r="TKI50"/>
      <c r="TKJ50"/>
      <c r="TKK50"/>
      <c r="TKL50"/>
      <c r="TKM50"/>
      <c r="TKN50"/>
      <c r="TKO50"/>
      <c r="TKP50"/>
      <c r="TKQ50"/>
      <c r="TKR50"/>
      <c r="TKS50"/>
      <c r="TKT50"/>
      <c r="TKU50"/>
      <c r="TKV50"/>
      <c r="TKW50"/>
      <c r="TKX50"/>
      <c r="TKY50"/>
      <c r="TKZ50"/>
      <c r="TLA50"/>
      <c r="TLB50"/>
      <c r="TLC50"/>
      <c r="TLD50"/>
      <c r="TLE50"/>
      <c r="TLF50"/>
      <c r="TLG50"/>
      <c r="TLH50"/>
      <c r="TLI50"/>
      <c r="TLJ50"/>
      <c r="TLK50"/>
      <c r="TLL50"/>
      <c r="TLM50"/>
      <c r="TLN50"/>
      <c r="TLO50"/>
      <c r="TLP50"/>
      <c r="TLQ50"/>
      <c r="TLR50"/>
      <c r="TLS50"/>
      <c r="TLT50"/>
      <c r="TLU50"/>
      <c r="TLV50"/>
      <c r="TLW50"/>
      <c r="TLX50"/>
      <c r="TLY50"/>
      <c r="TLZ50"/>
      <c r="TMA50"/>
      <c r="TMB50"/>
      <c r="TMC50"/>
      <c r="TMD50"/>
      <c r="TME50"/>
      <c r="TMF50"/>
      <c r="TMG50"/>
      <c r="TMH50"/>
      <c r="TMI50"/>
      <c r="TMJ50"/>
      <c r="TMK50"/>
      <c r="TML50"/>
      <c r="TMM50"/>
      <c r="TMN50"/>
      <c r="TMO50"/>
      <c r="TMP50"/>
      <c r="TMQ50"/>
      <c r="TMR50"/>
      <c r="TMS50"/>
      <c r="TMT50"/>
      <c r="TMU50"/>
      <c r="TMV50"/>
      <c r="TMW50"/>
      <c r="TMX50"/>
      <c r="TMY50"/>
      <c r="TMZ50"/>
      <c r="TNA50"/>
      <c r="TNB50"/>
      <c r="TNC50"/>
      <c r="TND50"/>
      <c r="TNE50"/>
      <c r="TNF50"/>
      <c r="TNG50"/>
      <c r="TNH50"/>
      <c r="TNI50"/>
      <c r="TNJ50"/>
      <c r="TNK50"/>
      <c r="TNL50"/>
      <c r="TNM50"/>
      <c r="TNN50"/>
      <c r="TNO50"/>
      <c r="TNP50"/>
      <c r="TNQ50"/>
      <c r="TNR50"/>
      <c r="TNS50"/>
      <c r="TNT50"/>
      <c r="TNU50"/>
      <c r="TNV50"/>
      <c r="TNW50"/>
      <c r="TNX50"/>
      <c r="TNY50"/>
      <c r="TNZ50"/>
      <c r="TOA50"/>
      <c r="TOB50"/>
      <c r="TOC50"/>
      <c r="TOD50"/>
      <c r="TOE50"/>
      <c r="TOF50"/>
      <c r="TOG50"/>
      <c r="TOH50"/>
      <c r="TOI50"/>
      <c r="TOJ50"/>
      <c r="TOK50"/>
      <c r="TOL50"/>
      <c r="TOM50"/>
      <c r="TON50"/>
      <c r="TOO50"/>
      <c r="TOP50"/>
      <c r="TOQ50"/>
      <c r="TOR50"/>
      <c r="TOS50"/>
      <c r="TOT50"/>
      <c r="TOU50"/>
      <c r="TOV50"/>
      <c r="TOW50"/>
      <c r="TOX50"/>
      <c r="TOY50"/>
      <c r="TOZ50"/>
      <c r="TPA50"/>
      <c r="TPB50"/>
      <c r="TPC50"/>
      <c r="TPD50"/>
      <c r="TPE50"/>
      <c r="TPF50"/>
      <c r="TPG50"/>
      <c r="TPH50"/>
      <c r="TPI50"/>
      <c r="TPJ50"/>
      <c r="TPK50"/>
      <c r="TPL50"/>
      <c r="TPM50"/>
      <c r="TPN50"/>
      <c r="TPO50"/>
      <c r="TPP50"/>
      <c r="TPQ50"/>
      <c r="TPR50"/>
      <c r="TPS50"/>
      <c r="TPT50"/>
      <c r="TPU50"/>
      <c r="TPV50"/>
      <c r="TPW50"/>
      <c r="TPX50"/>
      <c r="TPY50"/>
      <c r="TPZ50"/>
      <c r="TQA50"/>
      <c r="TQB50"/>
      <c r="TQC50"/>
      <c r="TQD50"/>
      <c r="TQE50"/>
      <c r="TQF50"/>
      <c r="TQG50"/>
      <c r="TQH50"/>
      <c r="TQI50"/>
      <c r="TQJ50"/>
      <c r="TQK50"/>
      <c r="TQL50"/>
      <c r="TQM50"/>
      <c r="TQN50"/>
      <c r="TQO50"/>
      <c r="TQP50"/>
      <c r="TQQ50"/>
      <c r="TQR50"/>
      <c r="TQS50"/>
      <c r="TQT50"/>
      <c r="TQU50"/>
      <c r="TQV50"/>
      <c r="TQW50"/>
      <c r="TQX50"/>
      <c r="TQY50"/>
      <c r="TQZ50"/>
      <c r="TRA50"/>
      <c r="TRB50"/>
      <c r="TRC50"/>
      <c r="TRD50"/>
      <c r="TRE50"/>
      <c r="TRF50"/>
      <c r="TRG50"/>
      <c r="TRH50"/>
      <c r="TRI50"/>
      <c r="TRJ50"/>
      <c r="TRK50"/>
      <c r="TRL50"/>
      <c r="TRM50"/>
      <c r="TRN50"/>
      <c r="TRO50"/>
      <c r="TRP50"/>
      <c r="TRQ50"/>
      <c r="TRR50"/>
      <c r="TRS50"/>
      <c r="TRT50"/>
      <c r="TRU50"/>
      <c r="TRV50"/>
      <c r="TRW50"/>
      <c r="TRX50"/>
      <c r="TRY50"/>
      <c r="TRZ50"/>
      <c r="TSA50"/>
      <c r="TSB50"/>
      <c r="TSC50"/>
      <c r="TSD50"/>
      <c r="TSE50"/>
      <c r="TSF50"/>
      <c r="TSG50"/>
      <c r="TSH50"/>
      <c r="TSI50"/>
      <c r="TSJ50"/>
      <c r="TSK50"/>
      <c r="TSL50"/>
      <c r="TSM50"/>
      <c r="TSN50"/>
      <c r="TSO50"/>
      <c r="TSP50"/>
      <c r="TSQ50"/>
      <c r="TSR50"/>
      <c r="TSS50"/>
      <c r="TST50"/>
      <c r="TSU50"/>
      <c r="TSV50"/>
      <c r="TSW50"/>
      <c r="TSX50"/>
      <c r="TSY50"/>
      <c r="TSZ50"/>
      <c r="TTA50"/>
      <c r="TTB50"/>
      <c r="TTC50"/>
      <c r="TTD50"/>
      <c r="TTE50"/>
      <c r="TTF50"/>
      <c r="TTG50"/>
      <c r="TTH50"/>
      <c r="TTI50"/>
      <c r="TTJ50"/>
      <c r="TTK50"/>
      <c r="TTL50"/>
      <c r="TTM50"/>
      <c r="TTN50"/>
      <c r="TTO50"/>
      <c r="TTP50"/>
      <c r="TTQ50"/>
      <c r="TTR50"/>
      <c r="TTS50"/>
      <c r="TTT50"/>
      <c r="TTU50"/>
      <c r="TTV50"/>
      <c r="TTW50"/>
      <c r="TTX50"/>
      <c r="TTY50"/>
      <c r="TTZ50"/>
      <c r="TUA50"/>
      <c r="TUB50"/>
      <c r="TUC50"/>
      <c r="TUD50"/>
      <c r="TUE50"/>
      <c r="TUF50"/>
      <c r="TUG50"/>
      <c r="TUH50"/>
      <c r="TUI50"/>
      <c r="TUJ50"/>
      <c r="TUK50"/>
      <c r="TUL50"/>
      <c r="TUM50"/>
      <c r="TUN50"/>
      <c r="TUO50"/>
      <c r="TUP50"/>
      <c r="TUQ50"/>
      <c r="TUR50"/>
      <c r="TUS50"/>
      <c r="TUT50"/>
      <c r="TUU50"/>
      <c r="TUV50"/>
      <c r="TUW50"/>
      <c r="TUX50"/>
      <c r="TUY50"/>
      <c r="TUZ50"/>
      <c r="TVA50"/>
      <c r="TVB50"/>
      <c r="TVC50"/>
      <c r="TVD50"/>
      <c r="TVE50"/>
      <c r="TVF50"/>
      <c r="TVG50"/>
      <c r="TVH50"/>
      <c r="TVI50"/>
      <c r="TVJ50"/>
      <c r="TVK50"/>
      <c r="TVL50"/>
      <c r="TVM50"/>
      <c r="TVN50"/>
      <c r="TVO50"/>
      <c r="TVP50"/>
      <c r="TVQ50"/>
      <c r="TVR50"/>
      <c r="TVS50"/>
      <c r="TVT50"/>
      <c r="TVU50"/>
      <c r="TVV50"/>
      <c r="TVW50"/>
      <c r="TVX50"/>
      <c r="TVY50"/>
      <c r="TVZ50"/>
      <c r="TWA50"/>
      <c r="TWB50"/>
      <c r="TWC50"/>
      <c r="TWD50"/>
      <c r="TWE50"/>
      <c r="TWF50"/>
      <c r="TWG50"/>
      <c r="TWH50"/>
      <c r="TWI50"/>
      <c r="TWJ50"/>
      <c r="TWK50"/>
      <c r="TWL50"/>
      <c r="TWM50"/>
      <c r="TWN50"/>
      <c r="TWO50"/>
      <c r="TWP50"/>
      <c r="TWQ50"/>
      <c r="TWR50"/>
      <c r="TWS50"/>
      <c r="TWT50"/>
      <c r="TWU50"/>
      <c r="TWV50"/>
      <c r="TWW50"/>
      <c r="TWX50"/>
      <c r="TWY50"/>
      <c r="TWZ50"/>
      <c r="TXA50"/>
      <c r="TXB50"/>
      <c r="TXC50"/>
      <c r="TXD50"/>
      <c r="TXE50"/>
      <c r="TXF50"/>
      <c r="TXG50"/>
      <c r="TXH50"/>
      <c r="TXI50"/>
      <c r="TXJ50"/>
      <c r="TXK50"/>
      <c r="TXL50"/>
      <c r="TXM50"/>
      <c r="TXN50"/>
      <c r="TXO50"/>
      <c r="TXP50"/>
      <c r="TXQ50"/>
      <c r="TXR50"/>
      <c r="TXS50"/>
      <c r="TXT50"/>
      <c r="TXU50"/>
      <c r="TXV50"/>
      <c r="TXW50"/>
      <c r="TXX50"/>
      <c r="TXY50"/>
      <c r="TXZ50"/>
      <c r="TYA50"/>
      <c r="TYB50"/>
      <c r="TYC50"/>
      <c r="TYD50"/>
      <c r="TYE50"/>
      <c r="TYF50"/>
      <c r="TYG50"/>
      <c r="TYH50"/>
      <c r="TYI50"/>
      <c r="TYJ50"/>
      <c r="TYK50"/>
      <c r="TYL50"/>
      <c r="TYM50"/>
      <c r="TYN50"/>
      <c r="TYO50"/>
      <c r="TYP50"/>
      <c r="TYQ50"/>
      <c r="TYR50"/>
      <c r="TYS50"/>
      <c r="TYT50"/>
      <c r="TYU50"/>
      <c r="TYV50"/>
      <c r="TYW50"/>
      <c r="TYX50"/>
      <c r="TYY50"/>
      <c r="TYZ50"/>
      <c r="TZA50"/>
      <c r="TZB50"/>
      <c r="TZC50"/>
      <c r="TZD50"/>
      <c r="TZE50"/>
      <c r="TZF50"/>
      <c r="TZG50"/>
      <c r="TZH50"/>
      <c r="TZI50"/>
      <c r="TZJ50"/>
      <c r="TZK50"/>
      <c r="TZL50"/>
      <c r="TZM50"/>
      <c r="TZN50"/>
      <c r="TZO50"/>
      <c r="TZP50"/>
      <c r="TZQ50"/>
      <c r="TZR50"/>
      <c r="TZS50"/>
      <c r="TZT50"/>
      <c r="TZU50"/>
      <c r="TZV50"/>
      <c r="TZW50"/>
      <c r="TZX50"/>
      <c r="TZY50"/>
      <c r="TZZ50"/>
      <c r="UAA50"/>
      <c r="UAB50"/>
      <c r="UAC50"/>
      <c r="UAD50"/>
      <c r="UAE50"/>
      <c r="UAF50"/>
      <c r="UAG50"/>
      <c r="UAH50"/>
      <c r="UAI50"/>
      <c r="UAJ50"/>
      <c r="UAK50"/>
      <c r="UAL50"/>
      <c r="UAM50"/>
      <c r="UAN50"/>
      <c r="UAO50"/>
      <c r="UAP50"/>
      <c r="UAQ50"/>
      <c r="UAR50"/>
      <c r="UAS50"/>
      <c r="UAT50"/>
      <c r="UAU50"/>
      <c r="UAV50"/>
      <c r="UAW50"/>
      <c r="UAX50"/>
      <c r="UAY50"/>
      <c r="UAZ50"/>
      <c r="UBA50"/>
      <c r="UBB50"/>
      <c r="UBC50"/>
      <c r="UBD50"/>
      <c r="UBE50"/>
      <c r="UBF50"/>
      <c r="UBG50"/>
      <c r="UBH50"/>
      <c r="UBI50"/>
      <c r="UBJ50"/>
      <c r="UBK50"/>
      <c r="UBL50"/>
      <c r="UBM50"/>
      <c r="UBN50"/>
      <c r="UBO50"/>
      <c r="UBP50"/>
      <c r="UBQ50"/>
      <c r="UBR50"/>
      <c r="UBS50"/>
      <c r="UBT50"/>
      <c r="UBU50"/>
      <c r="UBV50"/>
      <c r="UBW50"/>
      <c r="UBX50"/>
      <c r="UBY50"/>
      <c r="UBZ50"/>
      <c r="UCA50"/>
      <c r="UCB50"/>
      <c r="UCC50"/>
      <c r="UCD50"/>
      <c r="UCE50"/>
      <c r="UCF50"/>
      <c r="UCG50"/>
      <c r="UCH50"/>
      <c r="UCI50"/>
      <c r="UCJ50"/>
      <c r="UCK50"/>
      <c r="UCL50"/>
      <c r="UCM50"/>
      <c r="UCN50"/>
      <c r="UCO50"/>
      <c r="UCP50"/>
      <c r="UCQ50"/>
      <c r="UCR50"/>
      <c r="UCS50"/>
      <c r="UCT50"/>
      <c r="UCU50"/>
      <c r="UCV50"/>
      <c r="UCW50"/>
      <c r="UCX50"/>
      <c r="UCY50"/>
      <c r="UCZ50"/>
      <c r="UDA50"/>
      <c r="UDB50"/>
      <c r="UDC50"/>
      <c r="UDD50"/>
      <c r="UDE50"/>
      <c r="UDF50"/>
      <c r="UDG50"/>
      <c r="UDH50"/>
      <c r="UDI50"/>
      <c r="UDJ50"/>
      <c r="UDK50"/>
      <c r="UDL50"/>
      <c r="UDM50"/>
      <c r="UDN50"/>
      <c r="UDO50"/>
      <c r="UDP50"/>
      <c r="UDQ50"/>
      <c r="UDR50"/>
      <c r="UDS50"/>
      <c r="UDT50"/>
      <c r="UDU50"/>
      <c r="UDV50"/>
      <c r="UDW50"/>
      <c r="UDX50"/>
      <c r="UDY50"/>
      <c r="UDZ50"/>
      <c r="UEA50"/>
      <c r="UEB50"/>
      <c r="UEC50"/>
      <c r="UED50"/>
      <c r="UEE50"/>
      <c r="UEF50"/>
      <c r="UEG50"/>
      <c r="UEH50"/>
      <c r="UEI50"/>
      <c r="UEJ50"/>
      <c r="UEK50"/>
      <c r="UEL50"/>
      <c r="UEM50"/>
      <c r="UEN50"/>
      <c r="UEO50"/>
      <c r="UEP50"/>
      <c r="UEQ50"/>
      <c r="UER50"/>
      <c r="UES50"/>
      <c r="UET50"/>
      <c r="UEU50"/>
      <c r="UEV50"/>
      <c r="UEW50"/>
      <c r="UEX50"/>
      <c r="UEY50"/>
      <c r="UEZ50"/>
      <c r="UFA50"/>
      <c r="UFB50"/>
      <c r="UFC50"/>
      <c r="UFD50"/>
      <c r="UFE50"/>
      <c r="UFF50"/>
      <c r="UFG50"/>
      <c r="UFH50"/>
      <c r="UFI50"/>
      <c r="UFJ50"/>
      <c r="UFK50"/>
      <c r="UFL50"/>
      <c r="UFM50"/>
      <c r="UFN50"/>
      <c r="UFO50"/>
      <c r="UFP50"/>
      <c r="UFQ50"/>
      <c r="UFR50"/>
      <c r="UFS50"/>
      <c r="UFT50"/>
      <c r="UFU50"/>
      <c r="UFV50"/>
      <c r="UFW50"/>
      <c r="UFX50"/>
      <c r="UFY50"/>
      <c r="UFZ50"/>
      <c r="UGA50"/>
      <c r="UGB50"/>
      <c r="UGC50"/>
      <c r="UGD50"/>
      <c r="UGE50"/>
      <c r="UGF50"/>
      <c r="UGG50"/>
      <c r="UGH50"/>
      <c r="UGI50"/>
      <c r="UGJ50"/>
      <c r="UGK50"/>
      <c r="UGL50"/>
      <c r="UGM50"/>
      <c r="UGN50"/>
      <c r="UGO50"/>
      <c r="UGP50"/>
      <c r="UGQ50"/>
      <c r="UGR50"/>
      <c r="UGS50"/>
      <c r="UGT50"/>
      <c r="UGU50"/>
      <c r="UGV50"/>
      <c r="UGW50"/>
      <c r="UGX50"/>
      <c r="UGY50"/>
      <c r="UGZ50"/>
      <c r="UHA50"/>
      <c r="UHB50"/>
      <c r="UHC50"/>
      <c r="UHD50"/>
      <c r="UHE50"/>
      <c r="UHF50"/>
      <c r="UHG50"/>
      <c r="UHH50"/>
      <c r="UHI50"/>
      <c r="UHJ50"/>
      <c r="UHK50"/>
      <c r="UHL50"/>
      <c r="UHM50"/>
      <c r="UHN50"/>
      <c r="UHO50"/>
      <c r="UHP50"/>
      <c r="UHQ50"/>
      <c r="UHR50"/>
      <c r="UHS50"/>
      <c r="UHT50"/>
      <c r="UHU50"/>
      <c r="UHV50"/>
      <c r="UHW50"/>
      <c r="UHX50"/>
      <c r="UHY50"/>
      <c r="UHZ50"/>
      <c r="UIA50"/>
      <c r="UIB50"/>
      <c r="UIC50"/>
      <c r="UID50"/>
      <c r="UIE50"/>
      <c r="UIF50"/>
      <c r="UIG50"/>
      <c r="UIH50"/>
      <c r="UII50"/>
      <c r="UIJ50"/>
      <c r="UIK50"/>
      <c r="UIL50"/>
      <c r="UIM50"/>
      <c r="UIN50"/>
      <c r="UIO50"/>
      <c r="UIP50"/>
      <c r="UIQ50"/>
      <c r="UIR50"/>
      <c r="UIS50"/>
      <c r="UIT50"/>
      <c r="UIU50"/>
      <c r="UIV50"/>
      <c r="UIW50"/>
      <c r="UIX50"/>
      <c r="UIY50"/>
      <c r="UIZ50"/>
      <c r="UJA50"/>
      <c r="UJB50"/>
      <c r="UJC50"/>
      <c r="UJD50"/>
      <c r="UJE50"/>
      <c r="UJF50"/>
      <c r="UJG50"/>
      <c r="UJH50"/>
      <c r="UJI50"/>
      <c r="UJJ50"/>
      <c r="UJK50"/>
      <c r="UJL50"/>
      <c r="UJM50"/>
      <c r="UJN50"/>
      <c r="UJO50"/>
      <c r="UJP50"/>
      <c r="UJQ50"/>
      <c r="UJR50"/>
      <c r="UJS50"/>
      <c r="UJT50"/>
      <c r="UJU50"/>
      <c r="UJV50"/>
      <c r="UJW50"/>
      <c r="UJX50"/>
      <c r="UJY50"/>
      <c r="UJZ50"/>
      <c r="UKA50"/>
      <c r="UKB50"/>
      <c r="UKC50"/>
      <c r="UKD50"/>
      <c r="UKE50"/>
      <c r="UKF50"/>
      <c r="UKG50"/>
      <c r="UKH50"/>
      <c r="UKI50"/>
      <c r="UKJ50"/>
      <c r="UKK50"/>
      <c r="UKL50"/>
      <c r="UKM50"/>
      <c r="UKN50"/>
      <c r="UKO50"/>
      <c r="UKP50"/>
      <c r="UKQ50"/>
      <c r="UKR50"/>
      <c r="UKS50"/>
      <c r="UKT50"/>
      <c r="UKU50"/>
      <c r="UKV50"/>
      <c r="UKW50"/>
      <c r="UKX50"/>
      <c r="UKY50"/>
      <c r="UKZ50"/>
      <c r="ULA50"/>
      <c r="ULB50"/>
      <c r="ULC50"/>
      <c r="ULD50"/>
      <c r="ULE50"/>
      <c r="ULF50"/>
      <c r="ULG50"/>
      <c r="ULH50"/>
      <c r="ULI50"/>
      <c r="ULJ50"/>
      <c r="ULK50"/>
      <c r="ULL50"/>
      <c r="ULM50"/>
      <c r="ULN50"/>
      <c r="ULO50"/>
      <c r="ULP50"/>
      <c r="ULQ50"/>
      <c r="ULR50"/>
      <c r="ULS50"/>
      <c r="ULT50"/>
      <c r="ULU50"/>
      <c r="ULV50"/>
      <c r="ULW50"/>
      <c r="ULX50"/>
      <c r="ULY50"/>
      <c r="ULZ50"/>
      <c r="UMA50"/>
      <c r="UMB50"/>
      <c r="UMC50"/>
      <c r="UMD50"/>
      <c r="UME50"/>
      <c r="UMF50"/>
      <c r="UMG50"/>
      <c r="UMH50"/>
      <c r="UMI50"/>
      <c r="UMJ50"/>
      <c r="UMK50"/>
      <c r="UML50"/>
      <c r="UMM50"/>
      <c r="UMN50"/>
      <c r="UMO50"/>
      <c r="UMP50"/>
      <c r="UMQ50"/>
      <c r="UMR50"/>
      <c r="UMS50"/>
      <c r="UMT50"/>
      <c r="UMU50"/>
      <c r="UMV50"/>
      <c r="UMW50"/>
      <c r="UMX50"/>
      <c r="UMY50"/>
      <c r="UMZ50"/>
      <c r="UNA50"/>
      <c r="UNB50"/>
      <c r="UNC50"/>
      <c r="UND50"/>
      <c r="UNE50"/>
      <c r="UNF50"/>
      <c r="UNG50"/>
      <c r="UNH50"/>
      <c r="UNI50"/>
      <c r="UNJ50"/>
      <c r="UNK50"/>
      <c r="UNL50"/>
      <c r="UNM50"/>
      <c r="UNN50"/>
      <c r="UNO50"/>
      <c r="UNP50"/>
      <c r="UNQ50"/>
      <c r="UNR50"/>
      <c r="UNS50"/>
      <c r="UNT50"/>
      <c r="UNU50"/>
      <c r="UNV50"/>
      <c r="UNW50"/>
      <c r="UNX50"/>
      <c r="UNY50"/>
      <c r="UNZ50"/>
      <c r="UOA50"/>
      <c r="UOB50"/>
      <c r="UOC50"/>
      <c r="UOD50"/>
      <c r="UOE50"/>
      <c r="UOF50"/>
      <c r="UOG50"/>
      <c r="UOH50"/>
      <c r="UOI50"/>
      <c r="UOJ50"/>
      <c r="UOK50"/>
      <c r="UOL50"/>
      <c r="UOM50"/>
      <c r="UON50"/>
      <c r="UOO50"/>
      <c r="UOP50"/>
      <c r="UOQ50"/>
      <c r="UOR50"/>
      <c r="UOS50"/>
      <c r="UOT50"/>
      <c r="UOU50"/>
      <c r="UOV50"/>
      <c r="UOW50"/>
      <c r="UOX50"/>
      <c r="UOY50"/>
      <c r="UOZ50"/>
      <c r="UPA50"/>
      <c r="UPB50"/>
      <c r="UPC50"/>
      <c r="UPD50"/>
      <c r="UPE50"/>
      <c r="UPF50"/>
      <c r="UPG50"/>
      <c r="UPH50"/>
      <c r="UPI50"/>
      <c r="UPJ50"/>
      <c r="UPK50"/>
      <c r="UPL50"/>
      <c r="UPM50"/>
      <c r="UPN50"/>
      <c r="UPO50"/>
      <c r="UPP50"/>
      <c r="UPQ50"/>
      <c r="UPR50"/>
      <c r="UPS50"/>
      <c r="UPT50"/>
      <c r="UPU50"/>
      <c r="UPV50"/>
      <c r="UPW50"/>
      <c r="UPX50"/>
      <c r="UPY50"/>
      <c r="UPZ50"/>
      <c r="UQA50"/>
      <c r="UQB50"/>
      <c r="UQC50"/>
      <c r="UQD50"/>
      <c r="UQE50"/>
      <c r="UQF50"/>
      <c r="UQG50"/>
      <c r="UQH50"/>
      <c r="UQI50"/>
      <c r="UQJ50"/>
      <c r="UQK50"/>
      <c r="UQL50"/>
      <c r="UQM50"/>
      <c r="UQN50"/>
      <c r="UQO50"/>
      <c r="UQP50"/>
      <c r="UQQ50"/>
      <c r="UQR50"/>
      <c r="UQS50"/>
      <c r="UQT50"/>
      <c r="UQU50"/>
      <c r="UQV50"/>
      <c r="UQW50"/>
      <c r="UQX50"/>
      <c r="UQY50"/>
      <c r="UQZ50"/>
      <c r="URA50"/>
      <c r="URB50"/>
      <c r="URC50"/>
      <c r="URD50"/>
      <c r="URE50"/>
      <c r="URF50"/>
      <c r="URG50"/>
      <c r="URH50"/>
      <c r="URI50"/>
      <c r="URJ50"/>
      <c r="URK50"/>
      <c r="URL50"/>
      <c r="URM50"/>
      <c r="URN50"/>
      <c r="URO50"/>
      <c r="URP50"/>
      <c r="URQ50"/>
      <c r="URR50"/>
      <c r="URS50"/>
      <c r="URT50"/>
      <c r="URU50"/>
      <c r="URV50"/>
      <c r="URW50"/>
      <c r="URX50"/>
      <c r="URY50"/>
      <c r="URZ50"/>
      <c r="USA50"/>
      <c r="USB50"/>
      <c r="USC50"/>
      <c r="USD50"/>
      <c r="USE50"/>
      <c r="USF50"/>
      <c r="USG50"/>
      <c r="USH50"/>
      <c r="USI50"/>
      <c r="USJ50"/>
      <c r="USK50"/>
      <c r="USL50"/>
      <c r="USM50"/>
      <c r="USN50"/>
      <c r="USO50"/>
      <c r="USP50"/>
      <c r="USQ50"/>
      <c r="USR50"/>
      <c r="USS50"/>
      <c r="UST50"/>
      <c r="USU50"/>
      <c r="USV50"/>
      <c r="USW50"/>
      <c r="USX50"/>
      <c r="USY50"/>
      <c r="USZ50"/>
      <c r="UTA50"/>
      <c r="UTB50"/>
      <c r="UTC50"/>
      <c r="UTD50"/>
      <c r="UTE50"/>
      <c r="UTF50"/>
      <c r="UTG50"/>
      <c r="UTH50"/>
      <c r="UTI50"/>
      <c r="UTJ50"/>
      <c r="UTK50"/>
      <c r="UTL50"/>
      <c r="UTM50"/>
      <c r="UTN50"/>
      <c r="UTO50"/>
      <c r="UTP50"/>
      <c r="UTQ50"/>
      <c r="UTR50"/>
      <c r="UTS50"/>
      <c r="UTT50"/>
      <c r="UTU50"/>
      <c r="UTV50"/>
      <c r="UTW50"/>
      <c r="UTX50"/>
      <c r="UTY50"/>
      <c r="UTZ50"/>
      <c r="UUA50"/>
      <c r="UUB50"/>
      <c r="UUC50"/>
      <c r="UUD50"/>
      <c r="UUE50"/>
      <c r="UUF50"/>
      <c r="UUG50"/>
      <c r="UUH50"/>
      <c r="UUI50"/>
      <c r="UUJ50"/>
      <c r="UUK50"/>
      <c r="UUL50"/>
      <c r="UUM50"/>
      <c r="UUN50"/>
      <c r="UUO50"/>
      <c r="UUP50"/>
      <c r="UUQ50"/>
      <c r="UUR50"/>
      <c r="UUS50"/>
      <c r="UUT50"/>
      <c r="UUU50"/>
      <c r="UUV50"/>
      <c r="UUW50"/>
      <c r="UUX50"/>
      <c r="UUY50"/>
      <c r="UUZ50"/>
      <c r="UVA50"/>
      <c r="UVB50"/>
      <c r="UVC50"/>
      <c r="UVD50"/>
      <c r="UVE50"/>
      <c r="UVF50"/>
      <c r="UVG50"/>
      <c r="UVH50"/>
      <c r="UVI50"/>
      <c r="UVJ50"/>
      <c r="UVK50"/>
      <c r="UVL50"/>
      <c r="UVM50"/>
      <c r="UVN50"/>
      <c r="UVO50"/>
      <c r="UVP50"/>
      <c r="UVQ50"/>
      <c r="UVR50"/>
      <c r="UVS50"/>
      <c r="UVT50"/>
      <c r="UVU50"/>
      <c r="UVV50"/>
      <c r="UVW50"/>
      <c r="UVX50"/>
      <c r="UVY50"/>
      <c r="UVZ50"/>
      <c r="UWA50"/>
      <c r="UWB50"/>
      <c r="UWC50"/>
      <c r="UWD50"/>
      <c r="UWE50"/>
      <c r="UWF50"/>
      <c r="UWG50"/>
      <c r="UWH50"/>
      <c r="UWI50"/>
      <c r="UWJ50"/>
      <c r="UWK50"/>
      <c r="UWL50"/>
      <c r="UWM50"/>
      <c r="UWN50"/>
      <c r="UWO50"/>
      <c r="UWP50"/>
      <c r="UWQ50"/>
      <c r="UWR50"/>
      <c r="UWS50"/>
      <c r="UWT50"/>
      <c r="UWU50"/>
      <c r="UWV50"/>
      <c r="UWW50"/>
      <c r="UWX50"/>
      <c r="UWY50"/>
      <c r="UWZ50"/>
      <c r="UXA50"/>
      <c r="UXB50"/>
      <c r="UXC50"/>
      <c r="UXD50"/>
      <c r="UXE50"/>
      <c r="UXF50"/>
      <c r="UXG50"/>
      <c r="UXH50"/>
      <c r="UXI50"/>
      <c r="UXJ50"/>
      <c r="UXK50"/>
      <c r="UXL50"/>
      <c r="UXM50"/>
      <c r="UXN50"/>
      <c r="UXO50"/>
      <c r="UXP50"/>
      <c r="UXQ50"/>
      <c r="UXR50"/>
      <c r="UXS50"/>
      <c r="UXT50"/>
      <c r="UXU50"/>
      <c r="UXV50"/>
      <c r="UXW50"/>
      <c r="UXX50"/>
      <c r="UXY50"/>
      <c r="UXZ50"/>
      <c r="UYA50"/>
      <c r="UYB50"/>
      <c r="UYC50"/>
      <c r="UYD50"/>
      <c r="UYE50"/>
      <c r="UYF50"/>
      <c r="UYG50"/>
      <c r="UYH50"/>
      <c r="UYI50"/>
      <c r="UYJ50"/>
      <c r="UYK50"/>
      <c r="UYL50"/>
      <c r="UYM50"/>
      <c r="UYN50"/>
      <c r="UYO50"/>
      <c r="UYP50"/>
      <c r="UYQ50"/>
      <c r="UYR50"/>
      <c r="UYS50"/>
      <c r="UYT50"/>
      <c r="UYU50"/>
      <c r="UYV50"/>
      <c r="UYW50"/>
      <c r="UYX50"/>
      <c r="UYY50"/>
      <c r="UYZ50"/>
      <c r="UZA50"/>
      <c r="UZB50"/>
      <c r="UZC50"/>
      <c r="UZD50"/>
      <c r="UZE50"/>
      <c r="UZF50"/>
      <c r="UZG50"/>
      <c r="UZH50"/>
      <c r="UZI50"/>
      <c r="UZJ50"/>
      <c r="UZK50"/>
      <c r="UZL50"/>
      <c r="UZM50"/>
      <c r="UZN50"/>
      <c r="UZO50"/>
      <c r="UZP50"/>
      <c r="UZQ50"/>
      <c r="UZR50"/>
      <c r="UZS50"/>
      <c r="UZT50"/>
      <c r="UZU50"/>
      <c r="UZV50"/>
      <c r="UZW50"/>
      <c r="UZX50"/>
      <c r="UZY50"/>
      <c r="UZZ50"/>
      <c r="VAA50"/>
      <c r="VAB50"/>
      <c r="VAC50"/>
      <c r="VAD50"/>
      <c r="VAE50"/>
      <c r="VAF50"/>
      <c r="VAG50"/>
      <c r="VAH50"/>
      <c r="VAI50"/>
      <c r="VAJ50"/>
      <c r="VAK50"/>
      <c r="VAL50"/>
      <c r="VAM50"/>
      <c r="VAN50"/>
      <c r="VAO50"/>
      <c r="VAP50"/>
      <c r="VAQ50"/>
      <c r="VAR50"/>
      <c r="VAS50"/>
      <c r="VAT50"/>
      <c r="VAU50"/>
      <c r="VAV50"/>
      <c r="VAW50"/>
      <c r="VAX50"/>
      <c r="VAY50"/>
      <c r="VAZ50"/>
      <c r="VBA50"/>
      <c r="VBB50"/>
      <c r="VBC50"/>
      <c r="VBD50"/>
      <c r="VBE50"/>
      <c r="VBF50"/>
      <c r="VBG50"/>
      <c r="VBH50"/>
      <c r="VBI50"/>
      <c r="VBJ50"/>
      <c r="VBK50"/>
      <c r="VBL50"/>
      <c r="VBM50"/>
      <c r="VBN50"/>
      <c r="VBO50"/>
      <c r="VBP50"/>
      <c r="VBQ50"/>
      <c r="VBR50"/>
      <c r="VBS50"/>
      <c r="VBT50"/>
      <c r="VBU50"/>
      <c r="VBV50"/>
      <c r="VBW50"/>
      <c r="VBX50"/>
      <c r="VBY50"/>
      <c r="VBZ50"/>
      <c r="VCA50"/>
      <c r="VCB50"/>
      <c r="VCC50"/>
      <c r="VCD50"/>
      <c r="VCE50"/>
      <c r="VCF50"/>
      <c r="VCG50"/>
      <c r="VCH50"/>
      <c r="VCI50"/>
      <c r="VCJ50"/>
      <c r="VCK50"/>
      <c r="VCL50"/>
      <c r="VCM50"/>
      <c r="VCN50"/>
      <c r="VCO50"/>
      <c r="VCP50"/>
      <c r="VCQ50"/>
      <c r="VCR50"/>
      <c r="VCS50"/>
      <c r="VCT50"/>
      <c r="VCU50"/>
      <c r="VCV50"/>
      <c r="VCW50"/>
      <c r="VCX50"/>
      <c r="VCY50"/>
      <c r="VCZ50"/>
      <c r="VDA50"/>
      <c r="VDB50"/>
      <c r="VDC50"/>
      <c r="VDD50"/>
      <c r="VDE50"/>
      <c r="VDF50"/>
      <c r="VDG50"/>
      <c r="VDH50"/>
      <c r="VDI50"/>
      <c r="VDJ50"/>
      <c r="VDK50"/>
      <c r="VDL50"/>
      <c r="VDM50"/>
      <c r="VDN50"/>
      <c r="VDO50"/>
      <c r="VDP50"/>
      <c r="VDQ50"/>
      <c r="VDR50"/>
      <c r="VDS50"/>
      <c r="VDT50"/>
      <c r="VDU50"/>
      <c r="VDV50"/>
      <c r="VDW50"/>
      <c r="VDX50"/>
      <c r="VDY50"/>
      <c r="VDZ50"/>
      <c r="VEA50"/>
      <c r="VEB50"/>
      <c r="VEC50"/>
      <c r="VED50"/>
      <c r="VEE50"/>
      <c r="VEF50"/>
      <c r="VEG50"/>
      <c r="VEH50"/>
      <c r="VEI50"/>
      <c r="VEJ50"/>
      <c r="VEK50"/>
      <c r="VEL50"/>
      <c r="VEM50"/>
      <c r="VEN50"/>
      <c r="VEO50"/>
      <c r="VEP50"/>
      <c r="VEQ50"/>
      <c r="VER50"/>
      <c r="VES50"/>
      <c r="VET50"/>
      <c r="VEU50"/>
      <c r="VEV50"/>
      <c r="VEW50"/>
      <c r="VEX50"/>
      <c r="VEY50"/>
      <c r="VEZ50"/>
      <c r="VFA50"/>
      <c r="VFB50"/>
      <c r="VFC50"/>
      <c r="VFD50"/>
      <c r="VFE50"/>
      <c r="VFF50"/>
      <c r="VFG50"/>
      <c r="VFH50"/>
      <c r="VFI50"/>
      <c r="VFJ50"/>
      <c r="VFK50"/>
      <c r="VFL50"/>
      <c r="VFM50"/>
      <c r="VFN50"/>
      <c r="VFO50"/>
      <c r="VFP50"/>
      <c r="VFQ50"/>
      <c r="VFR50"/>
      <c r="VFS50"/>
      <c r="VFT50"/>
      <c r="VFU50"/>
      <c r="VFV50"/>
      <c r="VFW50"/>
      <c r="VFX50"/>
      <c r="VFY50"/>
      <c r="VFZ50"/>
      <c r="VGA50"/>
      <c r="VGB50"/>
      <c r="VGC50"/>
      <c r="VGD50"/>
      <c r="VGE50"/>
      <c r="VGF50"/>
      <c r="VGG50"/>
      <c r="VGH50"/>
      <c r="VGI50"/>
      <c r="VGJ50"/>
      <c r="VGK50"/>
      <c r="VGL50"/>
      <c r="VGM50"/>
      <c r="VGN50"/>
      <c r="VGO50"/>
      <c r="VGP50"/>
      <c r="VGQ50"/>
      <c r="VGR50"/>
      <c r="VGS50"/>
      <c r="VGT50"/>
      <c r="VGU50"/>
      <c r="VGV50"/>
      <c r="VGW50"/>
      <c r="VGX50"/>
      <c r="VGY50"/>
      <c r="VGZ50"/>
      <c r="VHA50"/>
      <c r="VHB50"/>
      <c r="VHC50"/>
      <c r="VHD50"/>
      <c r="VHE50"/>
      <c r="VHF50"/>
      <c r="VHG50"/>
      <c r="VHH50"/>
      <c r="VHI50"/>
      <c r="VHJ50"/>
      <c r="VHK50"/>
      <c r="VHL50"/>
      <c r="VHM50"/>
      <c r="VHN50"/>
      <c r="VHO50"/>
      <c r="VHP50"/>
      <c r="VHQ50"/>
      <c r="VHR50"/>
      <c r="VHS50"/>
      <c r="VHT50"/>
      <c r="VHU50"/>
      <c r="VHV50"/>
      <c r="VHW50"/>
      <c r="VHX50"/>
      <c r="VHY50"/>
      <c r="VHZ50"/>
      <c r="VIA50"/>
      <c r="VIB50"/>
      <c r="VIC50"/>
      <c r="VID50"/>
      <c r="VIE50"/>
      <c r="VIF50"/>
      <c r="VIG50"/>
      <c r="VIH50"/>
      <c r="VII50"/>
      <c r="VIJ50"/>
      <c r="VIK50"/>
      <c r="VIL50"/>
      <c r="VIM50"/>
      <c r="VIN50"/>
      <c r="VIO50"/>
      <c r="VIP50"/>
      <c r="VIQ50"/>
      <c r="VIR50"/>
      <c r="VIS50"/>
      <c r="VIT50"/>
      <c r="VIU50"/>
      <c r="VIV50"/>
      <c r="VIW50"/>
      <c r="VIX50"/>
      <c r="VIY50"/>
      <c r="VIZ50"/>
      <c r="VJA50"/>
      <c r="VJB50"/>
      <c r="VJC50"/>
      <c r="VJD50"/>
      <c r="VJE50"/>
      <c r="VJF50"/>
      <c r="VJG50"/>
      <c r="VJH50"/>
      <c r="VJI50"/>
      <c r="VJJ50"/>
      <c r="VJK50"/>
      <c r="VJL50"/>
      <c r="VJM50"/>
      <c r="VJN50"/>
      <c r="VJO50"/>
      <c r="VJP50"/>
      <c r="VJQ50"/>
      <c r="VJR50"/>
      <c r="VJS50"/>
      <c r="VJT50"/>
      <c r="VJU50"/>
      <c r="VJV50"/>
      <c r="VJW50"/>
      <c r="VJX50"/>
      <c r="VJY50"/>
      <c r="VJZ50"/>
      <c r="VKA50"/>
      <c r="VKB50"/>
      <c r="VKC50"/>
      <c r="VKD50"/>
      <c r="VKE50"/>
      <c r="VKF50"/>
      <c r="VKG50"/>
      <c r="VKH50"/>
      <c r="VKI50"/>
      <c r="VKJ50"/>
      <c r="VKK50"/>
      <c r="VKL50"/>
      <c r="VKM50"/>
      <c r="VKN50"/>
      <c r="VKO50"/>
      <c r="VKP50"/>
      <c r="VKQ50"/>
      <c r="VKR50"/>
      <c r="VKS50"/>
      <c r="VKT50"/>
      <c r="VKU50"/>
      <c r="VKV50"/>
      <c r="VKW50"/>
      <c r="VKX50"/>
      <c r="VKY50"/>
      <c r="VKZ50"/>
      <c r="VLA50"/>
      <c r="VLB50"/>
      <c r="VLC50"/>
      <c r="VLD50"/>
      <c r="VLE50"/>
      <c r="VLF50"/>
      <c r="VLG50"/>
      <c r="VLH50"/>
      <c r="VLI50"/>
      <c r="VLJ50"/>
      <c r="VLK50"/>
      <c r="VLL50"/>
      <c r="VLM50"/>
      <c r="VLN50"/>
      <c r="VLO50"/>
      <c r="VLP50"/>
      <c r="VLQ50"/>
      <c r="VLR50"/>
      <c r="VLS50"/>
      <c r="VLT50"/>
      <c r="VLU50"/>
      <c r="VLV50"/>
      <c r="VLW50"/>
      <c r="VLX50"/>
      <c r="VLY50"/>
      <c r="VLZ50"/>
      <c r="VMA50"/>
      <c r="VMB50"/>
      <c r="VMC50"/>
      <c r="VMD50"/>
      <c r="VME50"/>
      <c r="VMF50"/>
      <c r="VMG50"/>
      <c r="VMH50"/>
      <c r="VMI50"/>
      <c r="VMJ50"/>
      <c r="VMK50"/>
      <c r="VML50"/>
      <c r="VMM50"/>
      <c r="VMN50"/>
      <c r="VMO50"/>
      <c r="VMP50"/>
      <c r="VMQ50"/>
      <c r="VMR50"/>
      <c r="VMS50"/>
      <c r="VMT50"/>
      <c r="VMU50"/>
      <c r="VMV50"/>
      <c r="VMW50"/>
      <c r="VMX50"/>
      <c r="VMY50"/>
      <c r="VMZ50"/>
      <c r="VNA50"/>
      <c r="VNB50"/>
      <c r="VNC50"/>
      <c r="VND50"/>
      <c r="VNE50"/>
      <c r="VNF50"/>
      <c r="VNG50"/>
      <c r="VNH50"/>
      <c r="VNI50"/>
      <c r="VNJ50"/>
      <c r="VNK50"/>
      <c r="VNL50"/>
      <c r="VNM50"/>
      <c r="VNN50"/>
      <c r="VNO50"/>
      <c r="VNP50"/>
      <c r="VNQ50"/>
      <c r="VNR50"/>
      <c r="VNS50"/>
      <c r="VNT50"/>
      <c r="VNU50"/>
      <c r="VNV50"/>
      <c r="VNW50"/>
      <c r="VNX50"/>
      <c r="VNY50"/>
      <c r="VNZ50"/>
      <c r="VOA50"/>
      <c r="VOB50"/>
      <c r="VOC50"/>
      <c r="VOD50"/>
      <c r="VOE50"/>
      <c r="VOF50"/>
      <c r="VOG50"/>
      <c r="VOH50"/>
      <c r="VOI50"/>
      <c r="VOJ50"/>
      <c r="VOK50"/>
      <c r="VOL50"/>
      <c r="VOM50"/>
      <c r="VON50"/>
      <c r="VOO50"/>
      <c r="VOP50"/>
      <c r="VOQ50"/>
      <c r="VOR50"/>
      <c r="VOS50"/>
      <c r="VOT50"/>
      <c r="VOU50"/>
      <c r="VOV50"/>
      <c r="VOW50"/>
      <c r="VOX50"/>
      <c r="VOY50"/>
      <c r="VOZ50"/>
      <c r="VPA50"/>
      <c r="VPB50"/>
      <c r="VPC50"/>
      <c r="VPD50"/>
      <c r="VPE50"/>
      <c r="VPF50"/>
      <c r="VPG50"/>
      <c r="VPH50"/>
      <c r="VPI50"/>
      <c r="VPJ50"/>
      <c r="VPK50"/>
      <c r="VPL50"/>
      <c r="VPM50"/>
      <c r="VPN50"/>
      <c r="VPO50"/>
      <c r="VPP50"/>
      <c r="VPQ50"/>
      <c r="VPR50"/>
      <c r="VPS50"/>
      <c r="VPT50"/>
      <c r="VPU50"/>
      <c r="VPV50"/>
      <c r="VPW50"/>
      <c r="VPX50"/>
      <c r="VPY50"/>
      <c r="VPZ50"/>
      <c r="VQA50"/>
      <c r="VQB50"/>
      <c r="VQC50"/>
      <c r="VQD50"/>
      <c r="VQE50"/>
      <c r="VQF50"/>
      <c r="VQG50"/>
      <c r="VQH50"/>
      <c r="VQI50"/>
      <c r="VQJ50"/>
      <c r="VQK50"/>
      <c r="VQL50"/>
      <c r="VQM50"/>
      <c r="VQN50"/>
      <c r="VQO50"/>
      <c r="VQP50"/>
      <c r="VQQ50"/>
      <c r="VQR50"/>
      <c r="VQS50"/>
      <c r="VQT50"/>
      <c r="VQU50"/>
      <c r="VQV50"/>
      <c r="VQW50"/>
      <c r="VQX50"/>
      <c r="VQY50"/>
      <c r="VQZ50"/>
      <c r="VRA50"/>
      <c r="VRB50"/>
      <c r="VRC50"/>
      <c r="VRD50"/>
      <c r="VRE50"/>
      <c r="VRF50"/>
      <c r="VRG50"/>
      <c r="VRH50"/>
      <c r="VRI50"/>
      <c r="VRJ50"/>
      <c r="VRK50"/>
      <c r="VRL50"/>
      <c r="VRM50"/>
      <c r="VRN50"/>
      <c r="VRO50"/>
      <c r="VRP50"/>
      <c r="VRQ50"/>
      <c r="VRR50"/>
      <c r="VRS50"/>
      <c r="VRT50"/>
      <c r="VRU50"/>
      <c r="VRV50"/>
      <c r="VRW50"/>
      <c r="VRX50"/>
      <c r="VRY50"/>
      <c r="VRZ50"/>
      <c r="VSA50"/>
      <c r="VSB50"/>
      <c r="VSC50"/>
      <c r="VSD50"/>
      <c r="VSE50"/>
      <c r="VSF50"/>
      <c r="VSG50"/>
      <c r="VSH50"/>
      <c r="VSI50"/>
      <c r="VSJ50"/>
      <c r="VSK50"/>
      <c r="VSL50"/>
      <c r="VSM50"/>
      <c r="VSN50"/>
      <c r="VSO50"/>
      <c r="VSP50"/>
      <c r="VSQ50"/>
      <c r="VSR50"/>
      <c r="VSS50"/>
      <c r="VST50"/>
      <c r="VSU50"/>
      <c r="VSV50"/>
      <c r="VSW50"/>
      <c r="VSX50"/>
      <c r="VSY50"/>
      <c r="VSZ50"/>
      <c r="VTA50"/>
      <c r="VTB50"/>
      <c r="VTC50"/>
      <c r="VTD50"/>
      <c r="VTE50"/>
      <c r="VTF50"/>
      <c r="VTG50"/>
      <c r="VTH50"/>
      <c r="VTI50"/>
      <c r="VTJ50"/>
      <c r="VTK50"/>
      <c r="VTL50"/>
      <c r="VTM50"/>
      <c r="VTN50"/>
      <c r="VTO50"/>
      <c r="VTP50"/>
      <c r="VTQ50"/>
      <c r="VTR50"/>
      <c r="VTS50"/>
      <c r="VTT50"/>
      <c r="VTU50"/>
      <c r="VTV50"/>
      <c r="VTW50"/>
      <c r="VTX50"/>
      <c r="VTY50"/>
      <c r="VTZ50"/>
      <c r="VUA50"/>
      <c r="VUB50"/>
      <c r="VUC50"/>
      <c r="VUD50"/>
      <c r="VUE50"/>
      <c r="VUF50"/>
      <c r="VUG50"/>
      <c r="VUH50"/>
      <c r="VUI50"/>
      <c r="VUJ50"/>
      <c r="VUK50"/>
      <c r="VUL50"/>
      <c r="VUM50"/>
      <c r="VUN50"/>
      <c r="VUO50"/>
      <c r="VUP50"/>
      <c r="VUQ50"/>
      <c r="VUR50"/>
      <c r="VUS50"/>
      <c r="VUT50"/>
      <c r="VUU50"/>
      <c r="VUV50"/>
      <c r="VUW50"/>
      <c r="VUX50"/>
      <c r="VUY50"/>
      <c r="VUZ50"/>
      <c r="VVA50"/>
      <c r="VVB50"/>
      <c r="VVC50"/>
      <c r="VVD50"/>
      <c r="VVE50"/>
      <c r="VVF50"/>
      <c r="VVG50"/>
      <c r="VVH50"/>
      <c r="VVI50"/>
      <c r="VVJ50"/>
      <c r="VVK50"/>
      <c r="VVL50"/>
      <c r="VVM50"/>
      <c r="VVN50"/>
      <c r="VVO50"/>
      <c r="VVP50"/>
      <c r="VVQ50"/>
      <c r="VVR50"/>
      <c r="VVS50"/>
      <c r="VVT50"/>
      <c r="VVU50"/>
      <c r="VVV50"/>
      <c r="VVW50"/>
      <c r="VVX50"/>
      <c r="VVY50"/>
      <c r="VVZ50"/>
      <c r="VWA50"/>
      <c r="VWB50"/>
      <c r="VWC50"/>
      <c r="VWD50"/>
      <c r="VWE50"/>
      <c r="VWF50"/>
      <c r="VWG50"/>
      <c r="VWH50"/>
      <c r="VWI50"/>
      <c r="VWJ50"/>
      <c r="VWK50"/>
      <c r="VWL50"/>
      <c r="VWM50"/>
      <c r="VWN50"/>
      <c r="VWO50"/>
      <c r="VWP50"/>
      <c r="VWQ50"/>
      <c r="VWR50"/>
      <c r="VWS50"/>
      <c r="VWT50"/>
      <c r="VWU50"/>
      <c r="VWV50"/>
      <c r="VWW50"/>
      <c r="VWX50"/>
      <c r="VWY50"/>
      <c r="VWZ50"/>
      <c r="VXA50"/>
      <c r="VXB50"/>
      <c r="VXC50"/>
      <c r="VXD50"/>
      <c r="VXE50"/>
      <c r="VXF50"/>
      <c r="VXG50"/>
      <c r="VXH50"/>
      <c r="VXI50"/>
      <c r="VXJ50"/>
      <c r="VXK50"/>
      <c r="VXL50"/>
      <c r="VXM50"/>
      <c r="VXN50"/>
      <c r="VXO50"/>
      <c r="VXP50"/>
      <c r="VXQ50"/>
      <c r="VXR50"/>
      <c r="VXS50"/>
      <c r="VXT50"/>
      <c r="VXU50"/>
      <c r="VXV50"/>
      <c r="VXW50"/>
      <c r="VXX50"/>
      <c r="VXY50"/>
      <c r="VXZ50"/>
      <c r="VYA50"/>
      <c r="VYB50"/>
      <c r="VYC50"/>
      <c r="VYD50"/>
      <c r="VYE50"/>
      <c r="VYF50"/>
      <c r="VYG50"/>
      <c r="VYH50"/>
      <c r="VYI50"/>
      <c r="VYJ50"/>
      <c r="VYK50"/>
      <c r="VYL50"/>
      <c r="VYM50"/>
      <c r="VYN50"/>
      <c r="VYO50"/>
      <c r="VYP50"/>
      <c r="VYQ50"/>
      <c r="VYR50"/>
      <c r="VYS50"/>
      <c r="VYT50"/>
      <c r="VYU50"/>
      <c r="VYV50"/>
      <c r="VYW50"/>
      <c r="VYX50"/>
      <c r="VYY50"/>
      <c r="VYZ50"/>
      <c r="VZA50"/>
      <c r="VZB50"/>
      <c r="VZC50"/>
      <c r="VZD50"/>
      <c r="VZE50"/>
      <c r="VZF50"/>
      <c r="VZG50"/>
      <c r="VZH50"/>
      <c r="VZI50"/>
      <c r="VZJ50"/>
      <c r="VZK50"/>
      <c r="VZL50"/>
      <c r="VZM50"/>
      <c r="VZN50"/>
      <c r="VZO50"/>
      <c r="VZP50"/>
      <c r="VZQ50"/>
      <c r="VZR50"/>
      <c r="VZS50"/>
      <c r="VZT50"/>
      <c r="VZU50"/>
      <c r="VZV50"/>
      <c r="VZW50"/>
      <c r="VZX50"/>
      <c r="VZY50"/>
      <c r="VZZ50"/>
      <c r="WAA50"/>
      <c r="WAB50"/>
      <c r="WAC50"/>
      <c r="WAD50"/>
      <c r="WAE50"/>
      <c r="WAF50"/>
      <c r="WAG50"/>
      <c r="WAH50"/>
      <c r="WAI50"/>
      <c r="WAJ50"/>
      <c r="WAK50"/>
      <c r="WAL50"/>
      <c r="WAM50"/>
      <c r="WAN50"/>
      <c r="WAO50"/>
      <c r="WAP50"/>
      <c r="WAQ50"/>
      <c r="WAR50"/>
      <c r="WAS50"/>
      <c r="WAT50"/>
      <c r="WAU50"/>
      <c r="WAV50"/>
      <c r="WAW50"/>
      <c r="WAX50"/>
      <c r="WAY50"/>
      <c r="WAZ50"/>
      <c r="WBA50"/>
      <c r="WBB50"/>
      <c r="WBC50"/>
      <c r="WBD50"/>
      <c r="WBE50"/>
      <c r="WBF50"/>
      <c r="WBG50"/>
      <c r="WBH50"/>
      <c r="WBI50"/>
      <c r="WBJ50"/>
      <c r="WBK50"/>
      <c r="WBL50"/>
      <c r="WBM50"/>
      <c r="WBN50"/>
      <c r="WBO50"/>
      <c r="WBP50"/>
      <c r="WBQ50"/>
      <c r="WBR50"/>
      <c r="WBS50"/>
      <c r="WBT50"/>
      <c r="WBU50"/>
      <c r="WBV50"/>
      <c r="WBW50"/>
      <c r="WBX50"/>
      <c r="WBY50"/>
      <c r="WBZ50"/>
      <c r="WCA50"/>
      <c r="WCB50"/>
      <c r="WCC50"/>
      <c r="WCD50"/>
      <c r="WCE50"/>
      <c r="WCF50"/>
      <c r="WCG50"/>
      <c r="WCH50"/>
      <c r="WCI50"/>
      <c r="WCJ50"/>
      <c r="WCK50"/>
      <c r="WCL50"/>
      <c r="WCM50"/>
      <c r="WCN50"/>
      <c r="WCO50"/>
      <c r="WCP50"/>
      <c r="WCQ50"/>
      <c r="WCR50"/>
      <c r="WCS50"/>
      <c r="WCT50"/>
      <c r="WCU50"/>
      <c r="WCV50"/>
      <c r="WCW50"/>
      <c r="WCX50"/>
      <c r="WCY50"/>
      <c r="WCZ50"/>
      <c r="WDA50"/>
      <c r="WDB50"/>
      <c r="WDC50"/>
      <c r="WDD50"/>
      <c r="WDE50"/>
      <c r="WDF50"/>
      <c r="WDG50"/>
      <c r="WDH50"/>
      <c r="WDI50"/>
      <c r="WDJ50"/>
      <c r="WDK50"/>
      <c r="WDL50"/>
      <c r="WDM50"/>
      <c r="WDN50"/>
      <c r="WDO50"/>
      <c r="WDP50"/>
      <c r="WDQ50"/>
      <c r="WDR50"/>
      <c r="WDS50"/>
      <c r="WDT50"/>
      <c r="WDU50"/>
      <c r="WDV50"/>
      <c r="WDW50"/>
      <c r="WDX50"/>
      <c r="WDY50"/>
      <c r="WDZ50"/>
      <c r="WEA50"/>
      <c r="WEB50"/>
      <c r="WEC50"/>
      <c r="WED50"/>
      <c r="WEE50"/>
      <c r="WEF50"/>
      <c r="WEG50"/>
      <c r="WEH50"/>
      <c r="WEI50"/>
      <c r="WEJ50"/>
      <c r="WEK50"/>
      <c r="WEL50"/>
      <c r="WEM50"/>
      <c r="WEN50"/>
      <c r="WEO50"/>
      <c r="WEP50"/>
      <c r="WEQ50"/>
      <c r="WER50"/>
      <c r="WES50"/>
      <c r="WET50"/>
      <c r="WEU50"/>
      <c r="WEV50"/>
      <c r="WEW50"/>
      <c r="WEX50"/>
      <c r="WEY50"/>
      <c r="WEZ50"/>
      <c r="WFA50"/>
      <c r="WFB50"/>
      <c r="WFC50"/>
      <c r="WFD50"/>
      <c r="WFE50"/>
      <c r="WFF50"/>
      <c r="WFG50"/>
      <c r="WFH50"/>
      <c r="WFI50"/>
      <c r="WFJ50"/>
      <c r="WFK50"/>
      <c r="WFL50"/>
      <c r="WFM50"/>
      <c r="WFN50"/>
      <c r="WFO50"/>
      <c r="WFP50"/>
      <c r="WFQ50"/>
      <c r="WFR50"/>
      <c r="WFS50"/>
      <c r="WFT50"/>
      <c r="WFU50"/>
      <c r="WFV50"/>
      <c r="WFW50"/>
      <c r="WFX50"/>
      <c r="WFY50"/>
      <c r="WFZ50"/>
      <c r="WGA50"/>
      <c r="WGB50"/>
      <c r="WGC50"/>
      <c r="WGD50"/>
      <c r="WGE50"/>
      <c r="WGF50"/>
      <c r="WGG50"/>
      <c r="WGH50"/>
      <c r="WGI50"/>
      <c r="WGJ50"/>
      <c r="WGK50"/>
      <c r="WGL50"/>
      <c r="WGM50"/>
      <c r="WGN50"/>
      <c r="WGO50"/>
      <c r="WGP50"/>
      <c r="WGQ50"/>
      <c r="WGR50"/>
      <c r="WGS50"/>
      <c r="WGT50"/>
      <c r="WGU50"/>
      <c r="WGV50"/>
      <c r="WGW50"/>
      <c r="WGX50"/>
      <c r="WGY50"/>
      <c r="WGZ50"/>
      <c r="WHA50"/>
      <c r="WHB50"/>
      <c r="WHC50"/>
      <c r="WHD50"/>
      <c r="WHE50"/>
      <c r="WHF50"/>
      <c r="WHG50"/>
      <c r="WHH50"/>
      <c r="WHI50"/>
      <c r="WHJ50"/>
      <c r="WHK50"/>
      <c r="WHL50"/>
      <c r="WHM50"/>
      <c r="WHN50"/>
      <c r="WHO50"/>
      <c r="WHP50"/>
      <c r="WHQ50"/>
      <c r="WHR50"/>
      <c r="WHS50"/>
      <c r="WHT50"/>
      <c r="WHU50"/>
      <c r="WHV50"/>
      <c r="WHW50"/>
      <c r="WHX50"/>
      <c r="WHY50"/>
      <c r="WHZ50"/>
      <c r="WIA50"/>
      <c r="WIB50"/>
      <c r="WIC50"/>
      <c r="WID50"/>
      <c r="WIE50"/>
      <c r="WIF50"/>
      <c r="WIG50"/>
      <c r="WIH50"/>
      <c r="WII50"/>
      <c r="WIJ50"/>
      <c r="WIK50"/>
      <c r="WIL50"/>
      <c r="WIM50"/>
      <c r="WIN50"/>
      <c r="WIO50"/>
      <c r="WIP50"/>
      <c r="WIQ50"/>
      <c r="WIR50"/>
      <c r="WIS50"/>
      <c r="WIT50"/>
      <c r="WIU50"/>
      <c r="WIV50"/>
      <c r="WIW50"/>
      <c r="WIX50"/>
      <c r="WIY50"/>
      <c r="WIZ50"/>
      <c r="WJA50"/>
      <c r="WJB50"/>
      <c r="WJC50"/>
      <c r="WJD50"/>
      <c r="WJE50"/>
      <c r="WJF50"/>
      <c r="WJG50"/>
      <c r="WJH50"/>
      <c r="WJI50"/>
      <c r="WJJ50"/>
      <c r="WJK50"/>
      <c r="WJL50"/>
      <c r="WJM50"/>
      <c r="WJN50"/>
      <c r="WJO50"/>
      <c r="WJP50"/>
      <c r="WJQ50"/>
      <c r="WJR50"/>
      <c r="WJS50"/>
      <c r="WJT50"/>
      <c r="WJU50"/>
      <c r="WJV50"/>
      <c r="WJW50"/>
      <c r="WJX50"/>
      <c r="WJY50"/>
      <c r="WJZ50"/>
      <c r="WKA50"/>
      <c r="WKB50"/>
      <c r="WKC50"/>
      <c r="WKD50"/>
      <c r="WKE50"/>
      <c r="WKF50"/>
      <c r="WKG50"/>
      <c r="WKH50"/>
      <c r="WKI50"/>
      <c r="WKJ50"/>
      <c r="WKK50"/>
      <c r="WKL50"/>
      <c r="WKM50"/>
      <c r="WKN50"/>
      <c r="WKO50"/>
      <c r="WKP50"/>
      <c r="WKQ50"/>
      <c r="WKR50"/>
      <c r="WKS50"/>
      <c r="WKT50"/>
      <c r="WKU50"/>
      <c r="WKV50"/>
      <c r="WKW50"/>
      <c r="WKX50"/>
      <c r="WKY50"/>
      <c r="WKZ50"/>
      <c r="WLA50"/>
      <c r="WLB50"/>
      <c r="WLC50"/>
      <c r="WLD50"/>
      <c r="WLE50"/>
      <c r="WLF50"/>
      <c r="WLG50"/>
      <c r="WLH50"/>
      <c r="WLI50"/>
      <c r="WLJ50"/>
      <c r="WLK50"/>
      <c r="WLL50"/>
      <c r="WLM50"/>
      <c r="WLN50"/>
      <c r="WLO50"/>
      <c r="WLP50"/>
      <c r="WLQ50"/>
      <c r="WLR50"/>
      <c r="WLS50"/>
      <c r="WLT50"/>
      <c r="WLU50"/>
      <c r="WLV50"/>
      <c r="WLW50"/>
      <c r="WLX50"/>
      <c r="WLY50"/>
      <c r="WLZ50"/>
      <c r="WMA50"/>
      <c r="WMB50"/>
      <c r="WMC50"/>
      <c r="WMD50"/>
      <c r="WME50"/>
      <c r="WMF50"/>
      <c r="WMG50"/>
      <c r="WMH50"/>
      <c r="WMI50"/>
      <c r="WMJ50"/>
      <c r="WMK50"/>
      <c r="WML50"/>
      <c r="WMM50"/>
      <c r="WMN50"/>
      <c r="WMO50"/>
      <c r="WMP50"/>
      <c r="WMQ50"/>
      <c r="WMR50"/>
      <c r="WMS50"/>
      <c r="WMT50"/>
      <c r="WMU50"/>
      <c r="WMV50"/>
      <c r="WMW50"/>
      <c r="WMX50"/>
      <c r="WMY50"/>
      <c r="WMZ50"/>
      <c r="WNA50"/>
      <c r="WNB50"/>
      <c r="WNC50"/>
      <c r="WND50"/>
      <c r="WNE50"/>
      <c r="WNF50"/>
      <c r="WNG50"/>
      <c r="WNH50"/>
      <c r="WNI50"/>
      <c r="WNJ50"/>
      <c r="WNK50"/>
      <c r="WNL50"/>
      <c r="WNM50"/>
      <c r="WNN50"/>
      <c r="WNO50"/>
      <c r="WNP50"/>
      <c r="WNQ50"/>
      <c r="WNR50"/>
      <c r="WNS50"/>
      <c r="WNT50"/>
      <c r="WNU50"/>
      <c r="WNV50"/>
      <c r="WNW50"/>
      <c r="WNX50"/>
      <c r="WNY50"/>
      <c r="WNZ50"/>
      <c r="WOA50"/>
      <c r="WOB50"/>
      <c r="WOC50"/>
      <c r="WOD50"/>
      <c r="WOE50"/>
      <c r="WOF50"/>
      <c r="WOG50"/>
      <c r="WOH50"/>
      <c r="WOI50"/>
      <c r="WOJ50"/>
      <c r="WOK50"/>
      <c r="WOL50"/>
      <c r="WOM50"/>
      <c r="WON50"/>
      <c r="WOO50"/>
      <c r="WOP50"/>
      <c r="WOQ50"/>
      <c r="WOR50"/>
      <c r="WOS50"/>
      <c r="WOT50"/>
      <c r="WOU50"/>
      <c r="WOV50"/>
      <c r="WOW50"/>
      <c r="WOX50"/>
      <c r="WOY50"/>
      <c r="WOZ50"/>
      <c r="WPA50"/>
      <c r="WPB50"/>
      <c r="WPC50"/>
      <c r="WPD50"/>
      <c r="WPE50"/>
      <c r="WPF50"/>
      <c r="WPG50"/>
      <c r="WPH50"/>
      <c r="WPI50"/>
      <c r="WPJ50"/>
      <c r="WPK50"/>
      <c r="WPL50"/>
      <c r="WPM50"/>
      <c r="WPN50"/>
      <c r="WPO50"/>
      <c r="WPP50"/>
      <c r="WPQ50"/>
      <c r="WPR50"/>
      <c r="WPS50"/>
      <c r="WPT50"/>
      <c r="WPU50"/>
      <c r="WPV50"/>
      <c r="WPW50"/>
      <c r="WPX50"/>
      <c r="WPY50"/>
      <c r="WPZ50"/>
      <c r="WQA50"/>
      <c r="WQB50"/>
      <c r="WQC50"/>
      <c r="WQD50"/>
      <c r="WQE50"/>
      <c r="WQF50"/>
      <c r="WQG50"/>
      <c r="WQH50"/>
      <c r="WQI50"/>
      <c r="WQJ50"/>
      <c r="WQK50"/>
      <c r="WQL50"/>
      <c r="WQM50"/>
      <c r="WQN50"/>
      <c r="WQO50"/>
      <c r="WQP50"/>
      <c r="WQQ50"/>
      <c r="WQR50"/>
      <c r="WQS50"/>
      <c r="WQT50"/>
      <c r="WQU50"/>
      <c r="WQV50"/>
      <c r="WQW50"/>
      <c r="WQX50"/>
      <c r="WQY50"/>
      <c r="WQZ50"/>
      <c r="WRA50"/>
      <c r="WRB50"/>
      <c r="WRC50"/>
      <c r="WRD50"/>
      <c r="WRE50"/>
      <c r="WRF50"/>
      <c r="WRG50"/>
      <c r="WRH50"/>
      <c r="WRI50"/>
      <c r="WRJ50"/>
      <c r="WRK50"/>
      <c r="WRL50"/>
      <c r="WRM50"/>
      <c r="WRN50"/>
      <c r="WRO50"/>
      <c r="WRP50"/>
      <c r="WRQ50"/>
      <c r="WRR50"/>
      <c r="WRS50"/>
      <c r="WRT50"/>
      <c r="WRU50"/>
      <c r="WRV50"/>
      <c r="WRW50"/>
      <c r="WRX50"/>
      <c r="WRY50"/>
      <c r="WRZ50"/>
      <c r="WSA50"/>
      <c r="WSB50"/>
      <c r="WSC50"/>
      <c r="WSD50"/>
      <c r="WSE50"/>
      <c r="WSF50"/>
      <c r="WSG50"/>
      <c r="WSH50"/>
      <c r="WSI50"/>
      <c r="WSJ50"/>
      <c r="WSK50"/>
      <c r="WSL50"/>
      <c r="WSM50"/>
      <c r="WSN50"/>
      <c r="WSO50"/>
      <c r="WSP50"/>
      <c r="WSQ50"/>
      <c r="WSR50"/>
      <c r="WSS50"/>
      <c r="WST50"/>
      <c r="WSU50"/>
      <c r="WSV50"/>
      <c r="WSW50"/>
      <c r="WSX50"/>
      <c r="WSY50"/>
      <c r="WSZ50"/>
      <c r="WTA50"/>
      <c r="WTB50"/>
      <c r="WTC50"/>
      <c r="WTD50"/>
      <c r="WTE50"/>
      <c r="WTF50"/>
      <c r="WTG50"/>
      <c r="WTH50"/>
      <c r="WTI50"/>
      <c r="WTJ50"/>
      <c r="WTK50"/>
      <c r="WTL50"/>
      <c r="WTM50"/>
      <c r="WTN50"/>
      <c r="WTO50"/>
      <c r="WTP50"/>
      <c r="WTQ50"/>
      <c r="WTR50"/>
      <c r="WTS50"/>
      <c r="WTT50"/>
      <c r="WTU50"/>
      <c r="WTV50"/>
      <c r="WTW50"/>
      <c r="WTX50"/>
      <c r="WTY50"/>
      <c r="WTZ50"/>
      <c r="WUA50"/>
      <c r="WUB50"/>
      <c r="WUC50"/>
      <c r="WUD50"/>
      <c r="WUE50"/>
      <c r="WUF50"/>
      <c r="WUG50"/>
      <c r="WUH50"/>
      <c r="WUI50"/>
      <c r="WUJ50"/>
      <c r="WUK50"/>
      <c r="WUL50"/>
      <c r="WUM50"/>
      <c r="WUN50"/>
      <c r="WUO50"/>
      <c r="WUP50"/>
      <c r="WUQ50"/>
      <c r="WUR50"/>
      <c r="WUS50"/>
      <c r="WUT50"/>
      <c r="WUU50"/>
      <c r="WUV50"/>
      <c r="WUW50"/>
      <c r="WUX50"/>
      <c r="WUY50"/>
      <c r="WUZ50"/>
      <c r="WVA50"/>
      <c r="WVB50"/>
      <c r="WVC50"/>
      <c r="WVD50"/>
      <c r="WVE50"/>
      <c r="WVF50"/>
      <c r="WVG50"/>
      <c r="WVH50"/>
      <c r="WVI50"/>
      <c r="WVJ50"/>
      <c r="WVK50"/>
      <c r="WVL50"/>
      <c r="WVM50"/>
      <c r="WVN50"/>
      <c r="WVO50"/>
      <c r="WVP50"/>
      <c r="WVQ50"/>
      <c r="WVR50"/>
      <c r="WVS50"/>
      <c r="WVT50"/>
      <c r="WVU50"/>
      <c r="WVV50"/>
      <c r="WVW50"/>
      <c r="WVX50"/>
      <c r="WVY50"/>
      <c r="WVZ50"/>
      <c r="WWA50"/>
      <c r="WWB50"/>
      <c r="WWC50"/>
      <c r="WWD50"/>
      <c r="WWE50"/>
      <c r="WWF50"/>
      <c r="WWG50"/>
      <c r="WWH50"/>
      <c r="WWI50"/>
      <c r="WWJ50"/>
      <c r="WWK50"/>
      <c r="WWL50"/>
      <c r="WWM50"/>
      <c r="WWN50"/>
      <c r="WWO50"/>
      <c r="WWP50"/>
      <c r="WWQ50"/>
      <c r="WWR50"/>
      <c r="WWS50"/>
      <c r="WWT50"/>
      <c r="WWU50"/>
      <c r="WWV50"/>
      <c r="WWW50"/>
      <c r="WWX50"/>
      <c r="WWY50"/>
      <c r="WWZ50"/>
      <c r="WXA50"/>
      <c r="WXB50"/>
      <c r="WXC50"/>
      <c r="WXD50"/>
      <c r="WXE50"/>
      <c r="WXF50"/>
      <c r="WXG50"/>
      <c r="WXH50"/>
      <c r="WXI50"/>
      <c r="WXJ50"/>
      <c r="WXK50"/>
      <c r="WXL50"/>
      <c r="WXM50"/>
      <c r="WXN50"/>
      <c r="WXO50"/>
      <c r="WXP50"/>
      <c r="WXQ50"/>
      <c r="WXR50"/>
      <c r="WXS50"/>
      <c r="WXT50"/>
      <c r="WXU50"/>
      <c r="WXV50"/>
      <c r="WXW50"/>
      <c r="WXX50"/>
      <c r="WXY50"/>
      <c r="WXZ50"/>
      <c r="WYA50"/>
      <c r="WYB50"/>
      <c r="WYC50"/>
      <c r="WYD50"/>
      <c r="WYE50"/>
      <c r="WYF50"/>
      <c r="WYG50"/>
      <c r="WYH50"/>
      <c r="WYI50"/>
      <c r="WYJ50"/>
      <c r="WYK50"/>
      <c r="WYL50"/>
      <c r="WYM50"/>
      <c r="WYN50"/>
      <c r="WYO50"/>
      <c r="WYP50"/>
      <c r="WYQ50"/>
      <c r="WYR50"/>
      <c r="WYS50"/>
      <c r="WYT50"/>
      <c r="WYU50"/>
      <c r="WYV50"/>
      <c r="WYW50"/>
      <c r="WYX50"/>
      <c r="WYY50"/>
      <c r="WYZ50"/>
      <c r="WZA50"/>
      <c r="WZB50"/>
      <c r="WZC50"/>
      <c r="WZD50"/>
      <c r="WZE50"/>
      <c r="WZF50"/>
      <c r="WZG50"/>
      <c r="WZH50"/>
      <c r="WZI50"/>
      <c r="WZJ50"/>
      <c r="WZK50"/>
      <c r="WZL50"/>
      <c r="WZM50"/>
      <c r="WZN50"/>
      <c r="WZO50"/>
      <c r="WZP50"/>
      <c r="WZQ50"/>
      <c r="WZR50"/>
      <c r="WZS50"/>
      <c r="WZT50"/>
      <c r="WZU50"/>
      <c r="WZV50"/>
      <c r="WZW50"/>
      <c r="WZX50"/>
      <c r="WZY50"/>
      <c r="WZZ50"/>
      <c r="XAA50"/>
      <c r="XAB50"/>
      <c r="XAC50"/>
      <c r="XAD50"/>
      <c r="XAE50"/>
      <c r="XAF50"/>
      <c r="XAG50"/>
      <c r="XAH50"/>
      <c r="XAI50"/>
      <c r="XAJ50"/>
      <c r="XAK50"/>
      <c r="XAL50"/>
      <c r="XAM50"/>
      <c r="XAN50"/>
      <c r="XAO50"/>
      <c r="XAP50"/>
      <c r="XAQ50"/>
      <c r="XAR50"/>
      <c r="XAS50"/>
      <c r="XAT50"/>
      <c r="XAU50"/>
      <c r="XAV50"/>
      <c r="XAW50"/>
      <c r="XAX50"/>
      <c r="XAY50"/>
      <c r="XAZ50"/>
      <c r="XBA50"/>
      <c r="XBB50"/>
      <c r="XBC50"/>
      <c r="XBD50"/>
      <c r="XBE50"/>
      <c r="XBF50"/>
      <c r="XBG50"/>
      <c r="XBH50"/>
      <c r="XBI50"/>
      <c r="XBJ50"/>
      <c r="XBK50"/>
      <c r="XBL50"/>
      <c r="XBM50"/>
      <c r="XBN50"/>
      <c r="XBO50"/>
      <c r="XBP50"/>
      <c r="XBQ50"/>
      <c r="XBR50"/>
      <c r="XBS50"/>
      <c r="XBT50"/>
      <c r="XBU50"/>
      <c r="XBV50"/>
      <c r="XBW50"/>
      <c r="XBX50"/>
      <c r="XBY50"/>
      <c r="XBZ50"/>
      <c r="XCA50"/>
      <c r="XCB50"/>
      <c r="XCC50"/>
      <c r="XCD50"/>
      <c r="XCE50"/>
      <c r="XCF50"/>
      <c r="XCG50"/>
      <c r="XCH50"/>
      <c r="XCI50"/>
      <c r="XCJ50"/>
      <c r="XCK50"/>
      <c r="XCL50"/>
      <c r="XCM50"/>
      <c r="XCN50"/>
      <c r="XCO50"/>
      <c r="XCP50"/>
      <c r="XCQ50"/>
      <c r="XCR50"/>
      <c r="XCS50"/>
      <c r="XCT50"/>
      <c r="XCU50"/>
      <c r="XCV50"/>
      <c r="XCW50"/>
      <c r="XCX50"/>
      <c r="XCY50"/>
      <c r="XCZ50"/>
      <c r="XDA50"/>
      <c r="XDB50"/>
      <c r="XDC50"/>
      <c r="XDD50"/>
      <c r="XDE50"/>
      <c r="XDF50"/>
      <c r="XDG50"/>
      <c r="XDH50"/>
      <c r="XDI50"/>
      <c r="XDJ50"/>
      <c r="XDK50"/>
      <c r="XDL50"/>
      <c r="XDM50"/>
      <c r="XDN50"/>
    </row>
    <row r="51" spans="10:16342" s="146" customFormat="1">
      <c r="Y51" s="296"/>
      <c r="Z51" s="296"/>
      <c r="AA51" s="296"/>
      <c r="AB51" s="296"/>
      <c r="AC51" s="296"/>
      <c r="AD51" s="296"/>
      <c r="AE51" s="296"/>
      <c r="AF51" s="296"/>
      <c r="AG51" s="296"/>
      <c r="AH51" s="296"/>
      <c r="AI51" s="296"/>
      <c r="AJ51" s="296"/>
      <c r="AK51" s="296"/>
      <c r="AL51" s="296"/>
      <c r="AM51" s="296"/>
      <c r="AN51" s="296"/>
      <c r="AO51" s="296"/>
      <c r="AP51" s="296"/>
      <c r="AQ51" s="296"/>
      <c r="AR51" s="296"/>
      <c r="AS51" s="296"/>
      <c r="AT51" s="296"/>
      <c r="AU51" s="296"/>
      <c r="AV51" s="296"/>
      <c r="AW51" s="296"/>
      <c r="AX51" s="296"/>
      <c r="AY51" s="296"/>
      <c r="AZ51" s="296"/>
      <c r="BA51" s="296"/>
      <c r="BB51" s="296"/>
      <c r="BC51" s="296"/>
      <c r="BD51" s="296"/>
      <c r="BE51" s="296"/>
      <c r="BF51" s="296"/>
      <c r="BG51" s="296"/>
      <c r="BH51" s="296"/>
      <c r="BI51" s="296"/>
      <c r="BJ51" s="296"/>
      <c r="BK51" s="296"/>
      <c r="BL51" s="296"/>
      <c r="BM51" s="296"/>
      <c r="BN51" s="296"/>
      <c r="BO51" s="296"/>
      <c r="BP51" s="296"/>
      <c r="BQ51" s="296"/>
      <c r="BR51" s="296"/>
      <c r="BS51" s="296"/>
      <c r="BT51" s="296"/>
      <c r="BU51" s="296"/>
      <c r="BV51" s="296"/>
      <c r="BW51" s="296"/>
      <c r="BX51" s="296"/>
      <c r="BY51" s="296"/>
      <c r="BZ51" s="296"/>
      <c r="CA51" s="296"/>
      <c r="CB51" s="296"/>
      <c r="CC51" s="296"/>
      <c r="CD51" s="296"/>
      <c r="CE51" s="296"/>
      <c r="CF51" s="296"/>
      <c r="CG51" s="296"/>
      <c r="CH51" s="296"/>
      <c r="CI51" s="296"/>
      <c r="CJ51" s="296"/>
      <c r="CK51" s="296"/>
      <c r="CL51" s="296"/>
      <c r="CM51" s="296"/>
      <c r="CN51" s="296"/>
      <c r="CO51" s="296"/>
      <c r="CP51" s="296"/>
      <c r="CQ51" s="296"/>
      <c r="CR51" s="296"/>
      <c r="CS51" s="296"/>
      <c r="CT51" s="296"/>
      <c r="CU51" s="296"/>
      <c r="CV51" s="296"/>
      <c r="CW51" s="296"/>
      <c r="CX51" s="296"/>
      <c r="CY51" s="296"/>
      <c r="CZ51" s="296"/>
      <c r="DA51" s="296"/>
      <c r="DB51" s="296"/>
      <c r="DC51" s="296"/>
      <c r="DD51" s="296"/>
      <c r="DE51" s="296"/>
      <c r="DF51" s="296"/>
      <c r="DG51" s="296"/>
      <c r="DH51" s="296"/>
      <c r="DI51" s="296"/>
      <c r="DJ51" s="296"/>
      <c r="DK51" s="296"/>
      <c r="DL51" s="296"/>
      <c r="DM51" s="296"/>
      <c r="DN51" s="296"/>
      <c r="DO51" s="296"/>
      <c r="DP51" s="296"/>
      <c r="DQ51" s="296"/>
      <c r="DR51" s="296"/>
      <c r="DS51" s="296"/>
      <c r="DT51" s="296"/>
      <c r="DU51" s="296"/>
      <c r="DV51" s="296"/>
      <c r="DW51" s="296"/>
      <c r="DX51" s="296"/>
      <c r="DY51" s="296"/>
      <c r="DZ51" s="296"/>
      <c r="EA51" s="296"/>
      <c r="EB51" s="296"/>
      <c r="EC51" s="296"/>
      <c r="ED51" s="296"/>
      <c r="EE51" s="296"/>
      <c r="EF51" s="296"/>
      <c r="EG51" s="296"/>
      <c r="EH51" s="296"/>
      <c r="EI51" s="296"/>
      <c r="EJ51" s="296"/>
      <c r="EK51" s="296"/>
      <c r="EL51" s="296"/>
      <c r="EM51" s="296"/>
      <c r="EN51" s="296"/>
      <c r="EO51" s="296"/>
      <c r="EP51" s="296"/>
      <c r="EQ51" s="296"/>
      <c r="ER51" s="296"/>
      <c r="ES51" s="296"/>
      <c r="ET51" s="296"/>
      <c r="EU51" s="296"/>
      <c r="EV51" s="296"/>
      <c r="EW51" s="296"/>
      <c r="EX51" s="296"/>
      <c r="EY51" s="296"/>
      <c r="EZ51" s="296"/>
      <c r="FA51" s="296"/>
      <c r="FB51" s="296"/>
      <c r="FC51" s="296"/>
      <c r="FD51" s="296"/>
      <c r="FE51" s="296"/>
      <c r="FF51" s="296"/>
      <c r="FG51" s="296"/>
      <c r="FH51" s="296"/>
      <c r="FI51" s="296"/>
      <c r="FJ51" s="296"/>
      <c r="FK51" s="296"/>
      <c r="FL51" s="296"/>
      <c r="FM51" s="296"/>
      <c r="FN51" s="296"/>
      <c r="FO51" s="296"/>
      <c r="FP51" s="296"/>
      <c r="FQ51" s="296"/>
      <c r="FR51" s="296"/>
      <c r="FS51" s="296"/>
      <c r="FT51" s="296"/>
      <c r="FU51" s="296"/>
      <c r="FV51" s="296"/>
      <c r="FW51" s="296"/>
      <c r="FX51" s="296"/>
      <c r="FY51" s="296"/>
      <c r="FZ51" s="296"/>
      <c r="GA51" s="296"/>
      <c r="GB51" s="296"/>
      <c r="GC51" s="296"/>
      <c r="GD51" s="296"/>
      <c r="GE51" s="296"/>
      <c r="GF51" s="296"/>
      <c r="GG51" s="296"/>
      <c r="GH51" s="296"/>
      <c r="GI51" s="296"/>
      <c r="GJ51" s="296"/>
      <c r="GK51" s="296"/>
      <c r="GL51" s="296"/>
      <c r="GM51" s="296"/>
      <c r="GN51" s="296"/>
      <c r="GO51" s="296"/>
      <c r="GP51" s="296"/>
      <c r="GQ51" s="296"/>
      <c r="GR51" s="296"/>
      <c r="GS51" s="296"/>
      <c r="GT51" s="296"/>
      <c r="GU51" s="296"/>
      <c r="GV51" s="296"/>
      <c r="GW51" s="296"/>
      <c r="GX51" s="296"/>
      <c r="GY51" s="296"/>
      <c r="GZ51" s="296"/>
      <c r="HA51" s="296"/>
      <c r="HB51" s="296"/>
      <c r="HC51" s="296"/>
      <c r="HD51" s="296"/>
      <c r="HE51" s="296"/>
      <c r="HF51" s="296"/>
      <c r="HG51" s="296"/>
      <c r="HH51" s="296"/>
      <c r="HI51" s="296"/>
      <c r="HJ51" s="296"/>
      <c r="HK51" s="296"/>
      <c r="HL51" s="296"/>
      <c r="HM51" s="296"/>
      <c r="HN51" s="296"/>
      <c r="HO51" s="296"/>
      <c r="HP51" s="296"/>
      <c r="HQ51" s="296"/>
      <c r="HR51" s="296"/>
      <c r="HS51" s="296"/>
      <c r="HT51" s="296"/>
      <c r="HU51" s="296"/>
      <c r="HV51" s="296"/>
      <c r="HW51" s="296"/>
      <c r="HX51" s="296"/>
      <c r="HY51" s="296"/>
      <c r="HZ51" s="296"/>
      <c r="IA51" s="296"/>
      <c r="IB51" s="296"/>
      <c r="IC51" s="296"/>
      <c r="ID51" s="296"/>
      <c r="IE51" s="296"/>
      <c r="IF51" s="296"/>
      <c r="IG51" s="296"/>
      <c r="IH51" s="296"/>
      <c r="II51" s="296"/>
      <c r="IJ51" s="296"/>
      <c r="IK51" s="296"/>
      <c r="IL51" s="296"/>
      <c r="IM51" s="296"/>
      <c r="IN51" s="296"/>
      <c r="IO51" s="296"/>
      <c r="IP51" s="296"/>
      <c r="IQ51" s="296"/>
      <c r="IR51" s="296"/>
      <c r="IS51" s="296"/>
      <c r="IT51" s="296"/>
      <c r="IU51" s="296"/>
      <c r="IV51" s="296"/>
      <c r="IW51" s="296"/>
      <c r="IX51" s="296"/>
      <c r="IY51" s="296"/>
      <c r="IZ51" s="296"/>
      <c r="JA51" s="296"/>
      <c r="JB51" s="296"/>
      <c r="JC51" s="296"/>
      <c r="JD51" s="296"/>
      <c r="JE51" s="296"/>
      <c r="JF51" s="296"/>
      <c r="JG51" s="296"/>
      <c r="JH51" s="296"/>
      <c r="JI51" s="296"/>
      <c r="JJ51" s="296"/>
      <c r="JK51" s="296"/>
      <c r="JL51" s="296"/>
      <c r="JM51" s="296"/>
      <c r="JN51" s="296"/>
      <c r="JO51" s="296"/>
      <c r="JP51" s="296"/>
      <c r="JQ51" s="296"/>
      <c r="JR51" s="296"/>
      <c r="JS51" s="296"/>
      <c r="JT51" s="296"/>
      <c r="JU51" s="296"/>
      <c r="JV51" s="296"/>
      <c r="JW51" s="296"/>
      <c r="JX51" s="296"/>
      <c r="JY51" s="296"/>
      <c r="JZ51" s="296"/>
      <c r="KA51" s="296"/>
      <c r="KB51" s="296"/>
      <c r="KC51" s="296"/>
      <c r="KD51" s="296"/>
      <c r="KE51" s="296"/>
      <c r="KF51" s="296"/>
      <c r="KG51" s="296"/>
      <c r="KH51" s="296"/>
      <c r="KI51" s="296"/>
      <c r="KJ51" s="296"/>
      <c r="KK51" s="296"/>
      <c r="KL51" s="296"/>
      <c r="KM51" s="296"/>
      <c r="KN51" s="296"/>
      <c r="KO51" s="296"/>
      <c r="KP51" s="296"/>
      <c r="KQ51" s="296"/>
      <c r="KR51" s="296"/>
      <c r="KS51" s="296"/>
      <c r="KT51" s="296"/>
      <c r="KU51" s="296"/>
      <c r="KV51" s="296"/>
      <c r="KW51" s="296"/>
      <c r="KX51" s="296"/>
      <c r="KY51" s="296"/>
      <c r="KZ51" s="296"/>
      <c r="LA51" s="296"/>
      <c r="LB51" s="296"/>
      <c r="LC51" s="296"/>
      <c r="LD51" s="296"/>
      <c r="LE51" s="296"/>
      <c r="LF51" s="296"/>
      <c r="LG51" s="296"/>
      <c r="LH51" s="296"/>
      <c r="LI51" s="296"/>
      <c r="LJ51" s="296"/>
      <c r="LK51" s="296"/>
      <c r="LL51" s="296"/>
      <c r="LM51" s="296"/>
      <c r="LN51" s="296"/>
      <c r="LO51" s="296"/>
      <c r="LP51" s="296"/>
      <c r="LQ51" s="296"/>
      <c r="LR51" s="296"/>
      <c r="LS51" s="296"/>
      <c r="LT51" s="296"/>
      <c r="LU51" s="296"/>
      <c r="LV51" s="296"/>
      <c r="LW51" s="296"/>
      <c r="LX51" s="296"/>
      <c r="LY51" s="296"/>
      <c r="LZ51" s="296"/>
      <c r="MA51" s="296"/>
      <c r="MB51" s="296"/>
      <c r="MC51" s="296"/>
      <c r="MD51" s="296"/>
      <c r="ME51" s="296"/>
      <c r="MF51" s="296"/>
      <c r="MG51" s="296"/>
      <c r="MH51" s="296"/>
      <c r="MI51" s="296"/>
      <c r="MJ51" s="296"/>
      <c r="MK51" s="296"/>
      <c r="ML51" s="296"/>
      <c r="MM51" s="296"/>
      <c r="MN51" s="296"/>
      <c r="MO51" s="296"/>
      <c r="MP51" s="296"/>
      <c r="MQ51" s="296"/>
      <c r="MR51" s="296"/>
      <c r="MS51" s="296"/>
      <c r="MT51" s="296"/>
      <c r="MU51" s="296"/>
      <c r="MV51" s="296"/>
      <c r="MW51" s="296"/>
      <c r="MX51" s="296"/>
      <c r="MY51" s="296"/>
      <c r="MZ51" s="296"/>
      <c r="NA51" s="296"/>
      <c r="NB51" s="296"/>
      <c r="NC51" s="296"/>
      <c r="ND51" s="296"/>
      <c r="NE51" s="296"/>
      <c r="NF51" s="296"/>
      <c r="NG51" s="296"/>
      <c r="NH51" s="296"/>
      <c r="NI51" s="296"/>
      <c r="NJ51" s="296"/>
      <c r="NK51" s="296"/>
      <c r="NL51" s="296"/>
      <c r="NM51" s="296"/>
      <c r="NN51" s="296"/>
      <c r="NO51" s="296"/>
      <c r="NP51" s="296"/>
      <c r="NQ51" s="296"/>
      <c r="NR51" s="296"/>
      <c r="NS51" s="296"/>
      <c r="NT51" s="296"/>
      <c r="NU51" s="296"/>
      <c r="NV51" s="296"/>
      <c r="NW51" s="296"/>
      <c r="NX51" s="296"/>
      <c r="NY51" s="296"/>
      <c r="NZ51" s="296"/>
      <c r="OA51" s="296"/>
      <c r="OB51" s="296"/>
      <c r="OC51" s="296"/>
      <c r="OD51" s="296"/>
      <c r="OE51" s="296"/>
      <c r="OF51" s="296"/>
      <c r="OG51" s="296"/>
      <c r="OH51" s="296"/>
      <c r="OI51" s="296"/>
      <c r="OJ51" s="296"/>
      <c r="OK51" s="296"/>
      <c r="OL51" s="296"/>
      <c r="OM51" s="296"/>
      <c r="ON51" s="296"/>
      <c r="OO51" s="296"/>
      <c r="OP51" s="296"/>
      <c r="OQ51" s="296"/>
      <c r="OR51" s="296"/>
      <c r="OS51" s="296"/>
      <c r="OT51" s="296"/>
      <c r="OU51" s="296"/>
      <c r="OV51" s="296"/>
      <c r="OW51" s="296"/>
      <c r="OX51" s="296"/>
      <c r="OY51" s="296"/>
      <c r="OZ51" s="296"/>
      <c r="PA51" s="296"/>
      <c r="PB51" s="296"/>
      <c r="PC51" s="296"/>
      <c r="PD51" s="296"/>
      <c r="PE51" s="296"/>
      <c r="PF51" s="296"/>
      <c r="PG51" s="296"/>
      <c r="PH51" s="296"/>
      <c r="PI51" s="296"/>
      <c r="PJ51" s="296"/>
      <c r="PK51" s="296"/>
      <c r="PL51" s="296"/>
      <c r="PM51" s="296"/>
      <c r="PN51" s="296"/>
      <c r="PO51" s="296"/>
      <c r="PP51" s="296"/>
      <c r="PQ51" s="296"/>
      <c r="PR51" s="296"/>
      <c r="PS51" s="296"/>
      <c r="PT51" s="296"/>
      <c r="PU51" s="296"/>
      <c r="PV51" s="296"/>
      <c r="PW51" s="296"/>
      <c r="PX51" s="296"/>
      <c r="PY51" s="296"/>
      <c r="PZ51" s="296"/>
      <c r="QA51" s="296"/>
      <c r="QB51" s="296"/>
      <c r="QC51" s="296"/>
      <c r="QD51" s="296"/>
      <c r="QE51" s="296"/>
      <c r="QF51" s="296"/>
      <c r="QG51" s="296"/>
      <c r="QH51" s="296"/>
      <c r="QI51" s="296"/>
      <c r="QJ51" s="296"/>
      <c r="QK51" s="296"/>
      <c r="QL51" s="296"/>
      <c r="QM51" s="296"/>
      <c r="QN51" s="296"/>
      <c r="QO51" s="296"/>
      <c r="QP51" s="296"/>
      <c r="QQ51" s="296"/>
      <c r="QR51" s="296"/>
      <c r="QS51" s="296"/>
      <c r="QT51" s="296"/>
      <c r="QU51" s="296"/>
      <c r="QV51" s="296"/>
      <c r="QW51" s="296"/>
      <c r="QX51" s="296"/>
      <c r="QY51" s="296"/>
      <c r="QZ51" s="296"/>
      <c r="RA51" s="296"/>
      <c r="RB51" s="296"/>
      <c r="RC51" s="296"/>
      <c r="RD51" s="296"/>
      <c r="RE51" s="296"/>
      <c r="RF51" s="296"/>
      <c r="RG51" s="296"/>
      <c r="RH51" s="296"/>
      <c r="RI51" s="296"/>
      <c r="RJ51" s="296"/>
      <c r="RK51" s="296"/>
      <c r="RL51" s="296"/>
      <c r="RM51" s="296"/>
      <c r="RN51" s="296"/>
      <c r="RO51" s="296"/>
      <c r="RP51" s="296"/>
      <c r="RQ51" s="296"/>
      <c r="RR51" s="296"/>
      <c r="RS51" s="296"/>
      <c r="RT51" s="296"/>
      <c r="RU51" s="296"/>
      <c r="RV51" s="296"/>
      <c r="RW51" s="296"/>
      <c r="RX51" s="296"/>
      <c r="RY51" s="296"/>
      <c r="RZ51" s="296"/>
      <c r="SA51" s="296"/>
      <c r="SB51" s="296"/>
      <c r="SC51" s="296"/>
      <c r="SD51" s="296"/>
      <c r="SE51" s="296"/>
      <c r="SF51" s="296"/>
      <c r="SG51" s="296"/>
      <c r="SH51" s="296"/>
      <c r="SI51" s="296"/>
      <c r="SJ51" s="296"/>
      <c r="SK51" s="296"/>
      <c r="SL51" s="296"/>
      <c r="SM51" s="296"/>
      <c r="SN51" s="296"/>
      <c r="SO51" s="296"/>
      <c r="SP51" s="296"/>
      <c r="SQ51" s="296"/>
      <c r="SR51" s="296"/>
      <c r="SS51" s="296"/>
      <c r="ST51" s="296"/>
      <c r="SU51" s="296"/>
      <c r="SV51" s="296"/>
      <c r="SW51" s="296"/>
      <c r="SX51" s="296"/>
      <c r="SY51" s="296"/>
      <c r="SZ51" s="296"/>
      <c r="TA51" s="296"/>
      <c r="TB51" s="296"/>
      <c r="TC51" s="296"/>
      <c r="TD51" s="296"/>
      <c r="TE51" s="296"/>
      <c r="TF51" s="296"/>
      <c r="TG51" s="296"/>
      <c r="TH51" s="296"/>
      <c r="TI51" s="296"/>
      <c r="TJ51" s="296"/>
      <c r="TK51" s="296"/>
      <c r="TL51" s="296"/>
      <c r="TM51" s="296"/>
      <c r="TN51" s="296"/>
      <c r="TO51" s="296"/>
      <c r="TP51" s="296"/>
      <c r="TQ51" s="296"/>
      <c r="TR51" s="296"/>
      <c r="TS51" s="296"/>
      <c r="TT51" s="296"/>
      <c r="TU51" s="296"/>
      <c r="TV51" s="296"/>
      <c r="TW51" s="296"/>
      <c r="TX51" s="296"/>
      <c r="TY51" s="296"/>
      <c r="TZ51" s="296"/>
      <c r="UA51" s="296"/>
      <c r="UB51" s="296"/>
      <c r="UC51" s="296"/>
      <c r="UD51" s="296"/>
      <c r="UE51" s="296"/>
      <c r="UF51" s="296"/>
      <c r="UG51" s="296"/>
      <c r="UH51" s="296"/>
      <c r="UI51" s="296"/>
      <c r="UJ51" s="296"/>
      <c r="UK51" s="296"/>
      <c r="UL51" s="296"/>
      <c r="UM51" s="296"/>
      <c r="UN51" s="296"/>
      <c r="UO51" s="296"/>
      <c r="UP51" s="296"/>
      <c r="UQ51" s="296"/>
      <c r="UR51" s="296"/>
      <c r="US51" s="296"/>
      <c r="UT51" s="296"/>
      <c r="UU51" s="296"/>
      <c r="UV51" s="296"/>
      <c r="UW51" s="296"/>
      <c r="UX51" s="296"/>
      <c r="UY51" s="296"/>
      <c r="UZ51" s="296"/>
      <c r="VA51" s="296"/>
      <c r="VB51" s="296"/>
      <c r="VC51" s="296"/>
      <c r="VD51" s="296"/>
      <c r="VE51" s="296"/>
      <c r="VF51" s="296"/>
      <c r="VG51" s="296"/>
      <c r="VH51" s="296"/>
      <c r="VI51" s="296"/>
      <c r="VJ51" s="296"/>
      <c r="VK51" s="296"/>
      <c r="VL51" s="296"/>
      <c r="VM51" s="296"/>
      <c r="VN51" s="296"/>
      <c r="VO51" s="296"/>
      <c r="VP51" s="296"/>
      <c r="VQ51" s="296"/>
      <c r="VR51" s="296"/>
      <c r="VS51" s="296"/>
      <c r="VT51" s="296"/>
      <c r="VU51" s="296"/>
      <c r="VV51" s="296"/>
      <c r="VW51" s="296"/>
      <c r="VX51" s="296"/>
      <c r="VY51" s="296"/>
      <c r="VZ51" s="296"/>
      <c r="WA51" s="296"/>
      <c r="WB51" s="296"/>
      <c r="WC51" s="296"/>
      <c r="WD51" s="296"/>
      <c r="WE51" s="296"/>
      <c r="WF51" s="296"/>
      <c r="WG51" s="296"/>
      <c r="WH51" s="296"/>
      <c r="WI51" s="296"/>
      <c r="WJ51" s="296"/>
      <c r="WK51" s="296"/>
      <c r="WL51" s="296"/>
      <c r="WM51" s="296"/>
      <c r="WN51" s="296"/>
      <c r="WO51" s="296"/>
      <c r="WP51" s="296"/>
      <c r="WQ51" s="296"/>
      <c r="WR51" s="296"/>
      <c r="WS51" s="296"/>
      <c r="WT51" s="296"/>
      <c r="WU51" s="296"/>
      <c r="WV51" s="296"/>
      <c r="WW51" s="296"/>
      <c r="WX51" s="296"/>
      <c r="WY51" s="296"/>
      <c r="WZ51" s="296"/>
      <c r="XA51" s="296"/>
      <c r="XB51" s="296"/>
      <c r="XC51" s="296"/>
      <c r="XD51" s="296"/>
      <c r="XE51" s="296"/>
      <c r="XF51" s="296"/>
      <c r="XG51" s="296"/>
      <c r="XH51" s="296"/>
      <c r="XI51" s="296"/>
      <c r="XJ51" s="296"/>
      <c r="XK51" s="296"/>
      <c r="XL51" s="296"/>
      <c r="XM51" s="296"/>
      <c r="XN51" s="296"/>
      <c r="XO51" s="296"/>
      <c r="XP51" s="296"/>
      <c r="XQ51" s="296"/>
      <c r="XR51" s="296"/>
      <c r="XS51" s="296"/>
      <c r="XT51" s="296"/>
      <c r="XU51" s="296"/>
      <c r="XV51" s="296"/>
      <c r="XW51" s="296"/>
      <c r="XX51" s="296"/>
      <c r="XY51" s="296"/>
      <c r="XZ51" s="296"/>
      <c r="YA51" s="296"/>
      <c r="YB51" s="296"/>
      <c r="YC51" s="296"/>
      <c r="YD51" s="296"/>
      <c r="YE51" s="296"/>
      <c r="YF51" s="296"/>
      <c r="YG51" s="296"/>
      <c r="YH51" s="296"/>
      <c r="YI51" s="296"/>
      <c r="YJ51" s="296"/>
      <c r="YK51" s="296"/>
      <c r="YL51" s="296"/>
      <c r="YM51" s="296"/>
      <c r="YN51" s="296"/>
      <c r="YO51" s="296"/>
      <c r="YP51" s="296"/>
      <c r="YQ51" s="296"/>
      <c r="YR51" s="296"/>
      <c r="YS51" s="296"/>
      <c r="YT51" s="296"/>
      <c r="YU51" s="296"/>
      <c r="YV51" s="296"/>
      <c r="YW51" s="296"/>
      <c r="YX51" s="296"/>
      <c r="YY51" s="296"/>
      <c r="YZ51" s="296"/>
      <c r="ZA51" s="296"/>
      <c r="ZB51" s="296"/>
      <c r="ZC51" s="296"/>
      <c r="ZD51" s="296"/>
      <c r="ZE51" s="296"/>
      <c r="ZF51" s="296"/>
      <c r="ZG51" s="296"/>
      <c r="ZH51" s="296"/>
      <c r="ZI51" s="296"/>
      <c r="ZJ51" s="296"/>
      <c r="ZK51" s="296"/>
      <c r="ZL51" s="296"/>
      <c r="ZM51" s="296"/>
      <c r="ZN51" s="296"/>
      <c r="ZO51" s="296"/>
      <c r="ZP51" s="296"/>
      <c r="ZQ51" s="296"/>
      <c r="ZR51" s="296"/>
      <c r="ZS51" s="296"/>
      <c r="ZT51" s="296"/>
      <c r="ZU51" s="296"/>
      <c r="ZV51" s="296"/>
      <c r="ZW51" s="296"/>
      <c r="ZX51" s="296"/>
      <c r="ZY51" s="296"/>
      <c r="ZZ51" s="296"/>
      <c r="AAA51" s="296"/>
      <c r="AAB51" s="296"/>
      <c r="AAC51" s="296"/>
      <c r="AAD51" s="296"/>
      <c r="AAE51" s="296"/>
      <c r="AAF51" s="296"/>
      <c r="AAG51" s="296"/>
      <c r="AAH51" s="296"/>
      <c r="AAI51" s="296"/>
      <c r="AAJ51" s="296"/>
      <c r="AAK51" s="296"/>
      <c r="AAL51" s="296"/>
      <c r="AAM51" s="296"/>
      <c r="AAN51" s="296"/>
      <c r="AAO51" s="296"/>
      <c r="AAP51" s="296"/>
      <c r="AAQ51" s="296"/>
      <c r="AAR51" s="296"/>
      <c r="AAS51" s="296"/>
      <c r="AAT51" s="296"/>
      <c r="AAU51" s="296"/>
      <c r="AAV51" s="296"/>
      <c r="AAW51" s="296"/>
      <c r="AAX51" s="296"/>
      <c r="AAY51" s="296"/>
      <c r="AAZ51" s="296"/>
      <c r="ABA51" s="296"/>
      <c r="ABB51" s="296"/>
      <c r="ABC51" s="296"/>
      <c r="ABD51" s="296"/>
      <c r="ABE51" s="296"/>
      <c r="ABF51" s="296"/>
      <c r="ABG51" s="296"/>
      <c r="ABH51" s="296"/>
      <c r="ABI51" s="296"/>
      <c r="ABJ51" s="296"/>
      <c r="ABK51" s="296"/>
      <c r="ABL51" s="296"/>
      <c r="ABM51" s="296"/>
      <c r="ABN51" s="296"/>
      <c r="ABO51" s="296"/>
      <c r="ABP51" s="296"/>
      <c r="ABQ51" s="296"/>
      <c r="ABR51" s="296"/>
      <c r="ABS51" s="296"/>
      <c r="ABT51" s="296"/>
      <c r="ABU51" s="296"/>
      <c r="ABV51" s="296"/>
      <c r="ABW51" s="296"/>
      <c r="ABX51" s="296"/>
      <c r="ABY51" s="296"/>
      <c r="ABZ51" s="296"/>
      <c r="ACA51" s="296"/>
      <c r="ACB51" s="296"/>
      <c r="ACC51" s="296"/>
      <c r="ACD51" s="296"/>
      <c r="ACE51" s="296"/>
      <c r="ACF51" s="296"/>
      <c r="ACG51" s="296"/>
      <c r="ACH51" s="296"/>
      <c r="ACI51" s="296"/>
      <c r="ACJ51" s="296"/>
      <c r="ACK51" s="296"/>
      <c r="ACL51" s="296"/>
      <c r="ACM51" s="296"/>
      <c r="ACN51" s="296"/>
      <c r="ACO51" s="296"/>
      <c r="ACP51" s="296"/>
      <c r="ACQ51" s="296"/>
      <c r="ACR51" s="296"/>
      <c r="ACS51" s="296"/>
      <c r="ACT51" s="296"/>
      <c r="ACU51" s="296"/>
      <c r="ACV51" s="296"/>
      <c r="ACW51" s="296"/>
      <c r="ACX51" s="296"/>
      <c r="ACY51" s="296"/>
      <c r="ACZ51" s="296"/>
      <c r="ADA51" s="296"/>
      <c r="ADB51" s="296"/>
      <c r="ADC51" s="296"/>
      <c r="ADD51" s="296"/>
      <c r="ADE51" s="296"/>
      <c r="ADF51" s="296"/>
      <c r="ADG51" s="296"/>
      <c r="ADH51" s="296"/>
      <c r="ADI51" s="296"/>
      <c r="ADJ51" s="296"/>
      <c r="ADK51" s="296"/>
      <c r="ADL51" s="296"/>
      <c r="ADM51" s="296"/>
      <c r="ADN51" s="296"/>
      <c r="ADO51" s="296"/>
      <c r="ADP51" s="296"/>
      <c r="ADQ51" s="296"/>
      <c r="ADR51" s="296"/>
      <c r="ADS51" s="296"/>
      <c r="ADT51" s="296"/>
      <c r="ADU51" s="296"/>
      <c r="ADV51" s="296"/>
      <c r="ADW51" s="296"/>
      <c r="ADX51" s="296"/>
      <c r="ADY51" s="296"/>
      <c r="ADZ51" s="296"/>
      <c r="AEA51" s="296"/>
      <c r="AEB51" s="296"/>
      <c r="AEC51" s="296"/>
      <c r="AED51" s="296"/>
      <c r="AEE51" s="296"/>
      <c r="AEF51" s="296"/>
      <c r="AEG51" s="296"/>
      <c r="AEH51" s="296"/>
      <c r="AEI51" s="296"/>
      <c r="AEJ51" s="296"/>
      <c r="AEK51" s="296"/>
      <c r="AEL51" s="296"/>
      <c r="AEM51" s="296"/>
      <c r="AEN51" s="296"/>
      <c r="AEO51" s="296"/>
      <c r="AEP51" s="296"/>
      <c r="AEQ51" s="296"/>
      <c r="AER51" s="296"/>
      <c r="AES51" s="296"/>
      <c r="AET51" s="296"/>
      <c r="AEU51" s="296"/>
      <c r="AEV51" s="296"/>
      <c r="AEW51" s="296"/>
      <c r="AEX51" s="296"/>
      <c r="AEY51" s="296"/>
      <c r="AEZ51" s="296"/>
      <c r="AFA51" s="296"/>
      <c r="AFB51" s="296"/>
      <c r="AFC51" s="296"/>
      <c r="AFD51" s="296"/>
      <c r="AFE51" s="296"/>
      <c r="AFF51" s="296"/>
      <c r="AFG51" s="296"/>
      <c r="AFH51" s="296"/>
      <c r="AFI51" s="296"/>
      <c r="AFJ51" s="296"/>
      <c r="AFK51" s="296"/>
      <c r="AFL51" s="296"/>
      <c r="AFM51" s="296"/>
      <c r="AFN51" s="296"/>
      <c r="AFO51" s="296"/>
      <c r="AFP51" s="296"/>
      <c r="AFQ51" s="296"/>
      <c r="AFR51" s="296"/>
      <c r="AFS51" s="296"/>
      <c r="AFT51" s="296"/>
      <c r="AFU51" s="296"/>
      <c r="AFV51" s="296"/>
      <c r="AFW51" s="296"/>
      <c r="AFX51" s="296"/>
      <c r="AFY51" s="296"/>
      <c r="AFZ51" s="296"/>
      <c r="AGA51" s="296"/>
      <c r="AGB51" s="296"/>
      <c r="AGC51" s="296"/>
      <c r="AGD51" s="296"/>
      <c r="AGE51" s="296"/>
      <c r="AGF51" s="296"/>
      <c r="AGG51" s="296"/>
      <c r="AGH51" s="296"/>
      <c r="AGI51" s="296"/>
      <c r="AGJ51" s="296"/>
      <c r="AGK51" s="296"/>
      <c r="AGL51" s="296"/>
      <c r="AGM51" s="296"/>
      <c r="AGN51" s="296"/>
      <c r="AGO51" s="296"/>
      <c r="AGP51" s="296"/>
      <c r="AGQ51" s="296"/>
      <c r="AGR51" s="296"/>
      <c r="AGS51" s="296"/>
      <c r="AGT51" s="296"/>
      <c r="AGU51" s="296"/>
      <c r="AGV51" s="296"/>
      <c r="AGW51" s="296"/>
      <c r="AGX51" s="296"/>
      <c r="AGY51" s="296"/>
      <c r="AGZ51" s="296"/>
      <c r="AHA51" s="296"/>
      <c r="AHB51" s="296"/>
      <c r="AHC51" s="296"/>
      <c r="AHD51" s="296"/>
      <c r="AHE51" s="296"/>
      <c r="AHF51" s="296"/>
      <c r="AHG51" s="296"/>
      <c r="AHH51" s="296"/>
      <c r="AHI51" s="296"/>
      <c r="AHJ51" s="296"/>
      <c r="AHK51" s="296"/>
      <c r="AHL51" s="296"/>
      <c r="AHM51" s="296"/>
      <c r="AHN51" s="296"/>
      <c r="AHO51" s="296"/>
      <c r="AHP51" s="296"/>
      <c r="AHQ51" s="296"/>
      <c r="AHR51" s="296"/>
      <c r="AHS51" s="296"/>
      <c r="AHT51" s="296"/>
      <c r="AHU51" s="296"/>
      <c r="AHV51" s="296"/>
      <c r="AHW51" s="296"/>
      <c r="AHX51" s="296"/>
      <c r="AHY51" s="296"/>
      <c r="AHZ51" s="296"/>
      <c r="AIA51" s="296"/>
      <c r="AIB51" s="296"/>
      <c r="AIC51" s="296"/>
      <c r="AID51" s="296"/>
      <c r="AIE51" s="296"/>
      <c r="AIF51" s="296"/>
      <c r="AIG51" s="296"/>
      <c r="AIH51" s="296"/>
      <c r="AII51" s="296"/>
      <c r="AIJ51" s="296"/>
      <c r="AIK51" s="296"/>
      <c r="AIL51" s="296"/>
      <c r="AIM51" s="296"/>
      <c r="AIN51" s="296"/>
      <c r="AIO51" s="296"/>
      <c r="AIP51" s="296"/>
      <c r="AIQ51" s="296"/>
      <c r="AIR51" s="296"/>
      <c r="AIS51" s="296"/>
      <c r="AIT51" s="296"/>
      <c r="AIU51" s="296"/>
      <c r="AIV51" s="296"/>
      <c r="AIW51" s="296"/>
      <c r="AIX51" s="296"/>
      <c r="AIY51" s="296"/>
      <c r="AIZ51" s="296"/>
      <c r="AJA51" s="296"/>
      <c r="AJB51" s="296"/>
      <c r="AJC51" s="296"/>
      <c r="AJD51" s="296"/>
      <c r="AJE51" s="296"/>
      <c r="AJF51" s="296"/>
      <c r="AJG51" s="296"/>
      <c r="AJH51" s="296"/>
      <c r="AJI51" s="296"/>
      <c r="AJJ51" s="296"/>
      <c r="AJK51" s="296"/>
      <c r="AJL51" s="296"/>
      <c r="AJM51" s="296"/>
      <c r="AJN51" s="296"/>
      <c r="AJO51" s="296"/>
      <c r="AJP51" s="296"/>
      <c r="AJQ51" s="296"/>
      <c r="AJR51" s="296"/>
      <c r="AJS51" s="296"/>
      <c r="AJT51" s="296"/>
      <c r="AJU51" s="296"/>
      <c r="AJV51" s="296"/>
      <c r="AJW51" s="296"/>
      <c r="AJX51" s="296"/>
      <c r="AJY51" s="296"/>
      <c r="AJZ51" s="296"/>
      <c r="AKA51" s="296"/>
      <c r="AKB51" s="296"/>
      <c r="AKC51" s="296"/>
      <c r="AKD51" s="296"/>
      <c r="AKE51" s="296"/>
      <c r="AKF51" s="296"/>
      <c r="AKG51" s="296"/>
      <c r="AKH51" s="296"/>
      <c r="AKI51" s="296"/>
      <c r="AKJ51" s="296"/>
      <c r="AKK51" s="296"/>
      <c r="AKL51" s="296"/>
      <c r="AKM51" s="296"/>
      <c r="AKN51" s="296"/>
      <c r="AKO51" s="296"/>
      <c r="AKP51" s="296"/>
      <c r="AKQ51" s="296"/>
      <c r="AKR51" s="296"/>
      <c r="AKS51" s="296"/>
      <c r="AKT51" s="296"/>
      <c r="AKU51" s="296"/>
      <c r="AKV51" s="296"/>
      <c r="AKW51" s="296"/>
      <c r="AKX51" s="296"/>
      <c r="AKY51" s="296"/>
      <c r="AKZ51" s="296"/>
      <c r="ALA51" s="296"/>
      <c r="ALB51" s="296"/>
      <c r="ALC51" s="296"/>
      <c r="ALD51" s="296"/>
      <c r="ALE51" s="296"/>
      <c r="ALF51" s="296"/>
      <c r="ALG51" s="296"/>
      <c r="ALH51" s="296"/>
      <c r="ALI51" s="296"/>
      <c r="ALJ51" s="296"/>
      <c r="ALK51" s="296"/>
      <c r="ALL51" s="296"/>
      <c r="ALM51" s="296"/>
      <c r="ALN51" s="296"/>
      <c r="ALO51" s="296"/>
      <c r="ALP51" s="296"/>
      <c r="ALQ51" s="296"/>
      <c r="ALR51" s="296"/>
      <c r="ALS51" s="296"/>
      <c r="ALT51" s="296"/>
      <c r="ALU51" s="296"/>
      <c r="ALV51" s="296"/>
      <c r="ALW51" s="296"/>
      <c r="ALX51" s="296"/>
      <c r="ALY51" s="296"/>
      <c r="ALZ51" s="296"/>
      <c r="AMA51" s="296"/>
      <c r="AMB51" s="296"/>
      <c r="AMC51" s="296"/>
      <c r="AMD51" s="296"/>
      <c r="AME51" s="296"/>
      <c r="AMF51" s="296"/>
      <c r="AMG51" s="296"/>
      <c r="AMH51" s="296"/>
      <c r="AMI51" s="296"/>
      <c r="AMJ51" s="296"/>
      <c r="AMK51" s="296"/>
      <c r="AML51" s="296"/>
      <c r="AMM51" s="296"/>
      <c r="AMN51" s="296"/>
      <c r="AMO51" s="296"/>
      <c r="AMP51" s="296"/>
      <c r="AMQ51" s="296"/>
      <c r="AMR51" s="296"/>
      <c r="AMS51" s="296"/>
      <c r="AMT51" s="296"/>
      <c r="AMU51" s="296"/>
      <c r="AMV51" s="296"/>
      <c r="AMW51" s="296"/>
      <c r="AMX51" s="296"/>
      <c r="AMY51" s="296"/>
      <c r="AMZ51" s="296"/>
      <c r="ANA51" s="296"/>
      <c r="ANB51" s="296"/>
      <c r="ANC51" s="296"/>
      <c r="AND51" s="296"/>
      <c r="ANE51" s="296"/>
      <c r="ANF51" s="296"/>
      <c r="ANG51" s="296"/>
      <c r="ANH51" s="296"/>
      <c r="ANI51" s="296"/>
      <c r="ANJ51" s="296"/>
      <c r="ANK51" s="296"/>
      <c r="ANL51" s="296"/>
      <c r="ANM51" s="296"/>
      <c r="ANN51" s="296"/>
      <c r="ANO51" s="296"/>
      <c r="ANP51" s="296"/>
      <c r="ANQ51" s="296"/>
      <c r="ANR51" s="296"/>
      <c r="ANS51" s="296"/>
      <c r="ANT51" s="296"/>
      <c r="ANU51" s="296"/>
      <c r="ANV51" s="296"/>
      <c r="ANW51" s="296"/>
      <c r="ANX51" s="296"/>
      <c r="ANY51" s="296"/>
      <c r="ANZ51" s="296"/>
      <c r="AOA51" s="296"/>
      <c r="AOB51" s="296"/>
      <c r="AOC51" s="296"/>
      <c r="AOD51" s="296"/>
      <c r="AOE51" s="296"/>
      <c r="AOF51" s="296"/>
      <c r="AOG51" s="296"/>
      <c r="AOH51" s="296"/>
      <c r="AOI51" s="296"/>
      <c r="AOJ51" s="296"/>
      <c r="AOK51" s="296"/>
      <c r="AOL51" s="296"/>
      <c r="AOM51" s="296"/>
      <c r="AON51" s="296"/>
      <c r="AOO51" s="296"/>
      <c r="AOP51" s="296"/>
      <c r="AOQ51" s="296"/>
      <c r="AOR51" s="296"/>
      <c r="AOS51" s="296"/>
      <c r="AOT51" s="296"/>
      <c r="AOU51" s="296"/>
      <c r="AOV51" s="296"/>
      <c r="AOW51" s="296"/>
      <c r="AOX51" s="296"/>
      <c r="AOY51" s="296"/>
      <c r="AOZ51" s="296"/>
      <c r="APA51" s="296"/>
      <c r="APB51" s="296"/>
      <c r="APC51" s="296"/>
      <c r="APD51" s="296"/>
      <c r="APE51" s="296"/>
      <c r="APF51" s="296"/>
      <c r="APG51" s="296"/>
      <c r="APH51" s="296"/>
      <c r="API51" s="296"/>
      <c r="APJ51" s="296"/>
      <c r="APK51" s="296"/>
      <c r="APL51" s="296"/>
      <c r="APM51" s="296"/>
      <c r="APN51" s="296"/>
      <c r="APO51" s="296"/>
      <c r="APP51" s="296"/>
      <c r="APQ51" s="296"/>
      <c r="APR51" s="296"/>
      <c r="APS51" s="296"/>
      <c r="APT51" s="296"/>
      <c r="APU51" s="296"/>
      <c r="APV51" s="296"/>
      <c r="APW51" s="296"/>
      <c r="APX51" s="296"/>
      <c r="APY51" s="296"/>
      <c r="APZ51" s="296"/>
      <c r="AQA51" s="296"/>
      <c r="AQB51" s="296"/>
      <c r="AQC51" s="296"/>
      <c r="AQD51" s="296"/>
      <c r="AQE51" s="296"/>
      <c r="AQF51" s="296"/>
      <c r="AQG51" s="296"/>
      <c r="AQH51" s="296"/>
      <c r="AQI51" s="296"/>
      <c r="AQJ51" s="296"/>
      <c r="AQK51" s="296"/>
      <c r="AQL51" s="296"/>
      <c r="AQM51" s="296"/>
      <c r="AQN51" s="296"/>
      <c r="AQO51" s="296"/>
      <c r="AQP51" s="296"/>
      <c r="AQQ51" s="296"/>
      <c r="AQR51" s="296"/>
      <c r="AQS51" s="296"/>
      <c r="AQT51" s="296"/>
      <c r="AQU51" s="296"/>
      <c r="AQV51" s="296"/>
      <c r="AQW51" s="296"/>
      <c r="AQX51" s="296"/>
      <c r="AQY51" s="296"/>
      <c r="AQZ51" s="296"/>
      <c r="ARA51" s="296"/>
      <c r="ARB51" s="296"/>
      <c r="ARC51" s="296"/>
      <c r="ARD51" s="296"/>
      <c r="ARE51" s="296"/>
      <c r="ARF51" s="296"/>
      <c r="ARG51" s="296"/>
      <c r="ARH51" s="296"/>
      <c r="ARI51" s="296"/>
      <c r="ARJ51" s="296"/>
      <c r="ARK51" s="296"/>
      <c r="ARL51" s="296"/>
      <c r="ARM51" s="296"/>
      <c r="ARN51" s="296"/>
      <c r="ARO51" s="296"/>
      <c r="ARP51" s="296"/>
      <c r="ARQ51" s="296"/>
      <c r="ARR51" s="296"/>
      <c r="ARS51" s="296"/>
      <c r="ART51" s="296"/>
      <c r="ARU51" s="296"/>
      <c r="ARV51" s="296"/>
      <c r="ARW51" s="296"/>
      <c r="ARX51" s="296"/>
      <c r="ARY51" s="296"/>
      <c r="ARZ51" s="296"/>
      <c r="ASA51" s="296"/>
      <c r="ASB51" s="296"/>
      <c r="ASC51" s="296"/>
      <c r="ASD51" s="296"/>
      <c r="ASE51" s="296"/>
      <c r="ASF51" s="296"/>
      <c r="ASG51" s="296"/>
      <c r="ASH51" s="296"/>
      <c r="ASI51" s="296"/>
      <c r="ASJ51" s="296"/>
      <c r="ASK51" s="296"/>
      <c r="ASL51" s="296"/>
      <c r="ASM51" s="296"/>
      <c r="ASN51" s="296"/>
      <c r="ASO51" s="296"/>
      <c r="ASP51" s="296"/>
      <c r="ASQ51" s="296"/>
      <c r="ASR51" s="296"/>
      <c r="ASS51" s="296"/>
      <c r="AST51" s="296"/>
      <c r="ASU51" s="296"/>
      <c r="ASV51" s="296"/>
      <c r="ASW51" s="296"/>
      <c r="ASX51" s="296"/>
      <c r="ASY51" s="296"/>
      <c r="ASZ51" s="296"/>
      <c r="ATA51" s="296"/>
      <c r="ATB51" s="296"/>
      <c r="ATC51" s="296"/>
      <c r="ATD51" s="296"/>
      <c r="ATE51" s="296"/>
      <c r="ATF51" s="296"/>
      <c r="ATG51" s="296"/>
      <c r="ATH51" s="296"/>
      <c r="ATI51" s="296"/>
      <c r="ATJ51" s="296"/>
      <c r="ATK51" s="296"/>
      <c r="ATL51" s="296"/>
      <c r="ATM51" s="296"/>
      <c r="ATN51" s="296"/>
      <c r="ATO51" s="296"/>
      <c r="ATP51" s="296"/>
      <c r="ATQ51" s="296"/>
      <c r="ATR51" s="296"/>
      <c r="ATS51" s="296"/>
      <c r="ATT51" s="296"/>
      <c r="ATU51" s="296"/>
      <c r="ATV51" s="296"/>
      <c r="ATW51" s="296"/>
      <c r="ATX51" s="296"/>
      <c r="ATY51" s="296"/>
      <c r="ATZ51" s="296"/>
      <c r="AUA51" s="296"/>
      <c r="AUB51" s="296"/>
      <c r="AUC51" s="296"/>
      <c r="AUD51" s="296"/>
      <c r="AUE51" s="296"/>
      <c r="AUF51" s="296"/>
      <c r="AUG51" s="296"/>
      <c r="AUH51" s="296"/>
      <c r="AUI51" s="296"/>
      <c r="AUJ51" s="296"/>
      <c r="AUK51" s="296"/>
      <c r="AUL51" s="296"/>
      <c r="AUM51" s="296"/>
      <c r="AUN51" s="296"/>
      <c r="AUO51" s="296"/>
      <c r="AUP51" s="296"/>
      <c r="AUQ51" s="296"/>
      <c r="AUR51" s="296"/>
      <c r="AUS51" s="296"/>
      <c r="AUT51" s="296"/>
      <c r="AUU51" s="296"/>
      <c r="AUV51" s="296"/>
      <c r="AUW51" s="296"/>
      <c r="AUX51" s="296"/>
      <c r="AUY51" s="296"/>
      <c r="AUZ51" s="296"/>
      <c r="AVA51" s="296"/>
      <c r="AVB51" s="296"/>
      <c r="AVC51" s="296"/>
      <c r="AVD51" s="296"/>
      <c r="AVE51" s="296"/>
      <c r="AVF51" s="296"/>
      <c r="AVG51" s="296"/>
      <c r="AVH51" s="296"/>
      <c r="AVI51" s="296"/>
      <c r="AVJ51" s="296"/>
      <c r="AVK51" s="296"/>
      <c r="AVL51" s="296"/>
      <c r="AVM51" s="296"/>
      <c r="AVN51" s="296"/>
      <c r="AVO51" s="296"/>
      <c r="AVP51" s="296"/>
      <c r="AVQ51" s="296"/>
      <c r="AVR51" s="296"/>
      <c r="AVS51" s="296"/>
      <c r="AVT51" s="296"/>
      <c r="AVU51" s="296"/>
      <c r="AVV51" s="296"/>
      <c r="AVW51" s="296"/>
      <c r="AVX51" s="296"/>
      <c r="AVY51" s="296"/>
      <c r="AVZ51" s="296"/>
      <c r="AWA51" s="296"/>
      <c r="AWB51" s="296"/>
      <c r="AWC51" s="296"/>
      <c r="AWD51" s="296"/>
      <c r="AWE51" s="296"/>
      <c r="AWF51" s="296"/>
      <c r="AWG51" s="296"/>
      <c r="AWH51" s="296"/>
      <c r="AWI51" s="296"/>
      <c r="AWJ51" s="296"/>
      <c r="AWK51" s="296"/>
      <c r="AWL51" s="296"/>
      <c r="AWM51" s="296"/>
      <c r="AWN51" s="296"/>
      <c r="AWO51" s="296"/>
      <c r="AWP51" s="296"/>
      <c r="AWQ51" s="296"/>
      <c r="AWR51" s="296"/>
      <c r="AWS51" s="296"/>
      <c r="AWT51" s="296"/>
      <c r="AWU51" s="296"/>
      <c r="AWV51" s="296"/>
      <c r="AWW51" s="296"/>
      <c r="AWX51" s="296"/>
      <c r="AWY51" s="296"/>
      <c r="AWZ51" s="296"/>
      <c r="AXA51" s="296"/>
      <c r="AXB51" s="296"/>
      <c r="AXC51" s="296"/>
      <c r="AXD51" s="296"/>
      <c r="AXE51" s="296"/>
      <c r="AXF51" s="296"/>
      <c r="AXG51" s="296"/>
      <c r="AXH51" s="296"/>
      <c r="AXI51" s="296"/>
      <c r="AXJ51" s="296"/>
      <c r="AXK51" s="296"/>
      <c r="AXL51" s="296"/>
      <c r="AXM51" s="296"/>
      <c r="AXN51" s="296"/>
      <c r="AXO51" s="296"/>
      <c r="AXP51" s="296"/>
      <c r="AXQ51" s="296"/>
      <c r="AXR51" s="296"/>
      <c r="AXS51" s="296"/>
      <c r="AXT51" s="296"/>
      <c r="AXU51" s="296"/>
      <c r="AXV51" s="296"/>
      <c r="AXW51" s="296"/>
      <c r="AXX51" s="296"/>
      <c r="AXY51" s="296"/>
      <c r="AXZ51" s="296"/>
      <c r="AYA51" s="296"/>
      <c r="AYB51" s="296"/>
      <c r="AYC51" s="296"/>
      <c r="AYD51" s="296"/>
      <c r="AYE51" s="296"/>
      <c r="AYF51" s="296"/>
      <c r="AYG51" s="296"/>
      <c r="AYH51" s="296"/>
      <c r="AYI51" s="296"/>
      <c r="AYJ51" s="296"/>
      <c r="AYK51" s="296"/>
      <c r="AYL51" s="296"/>
      <c r="AYM51" s="296"/>
      <c r="AYN51" s="296"/>
      <c r="AYO51" s="296"/>
      <c r="AYP51" s="296"/>
      <c r="AYQ51" s="296"/>
      <c r="AYR51" s="296"/>
      <c r="AYS51" s="296"/>
      <c r="AYT51" s="296"/>
      <c r="AYU51" s="296"/>
      <c r="AYV51" s="296"/>
      <c r="AYW51" s="296"/>
      <c r="AYX51" s="296"/>
      <c r="AYY51" s="296"/>
      <c r="AYZ51" s="296"/>
      <c r="AZA51" s="296"/>
      <c r="AZB51" s="296"/>
      <c r="AZC51" s="296"/>
      <c r="AZD51" s="296"/>
      <c r="AZE51" s="296"/>
      <c r="AZF51" s="296"/>
      <c r="AZG51" s="296"/>
      <c r="AZH51" s="296"/>
      <c r="AZI51" s="296"/>
      <c r="AZJ51" s="296"/>
      <c r="AZK51" s="296"/>
      <c r="AZL51" s="296"/>
      <c r="AZM51" s="296"/>
      <c r="AZN51" s="296"/>
      <c r="AZO51" s="296"/>
      <c r="AZP51" s="296"/>
      <c r="AZQ51" s="296"/>
      <c r="AZR51" s="296"/>
      <c r="AZS51" s="296"/>
      <c r="AZT51" s="296"/>
      <c r="AZU51" s="296"/>
      <c r="AZV51" s="296"/>
      <c r="AZW51" s="296"/>
      <c r="AZX51" s="296"/>
      <c r="AZY51" s="296"/>
      <c r="AZZ51" s="296"/>
      <c r="BAA51" s="296"/>
      <c r="BAB51" s="296"/>
      <c r="BAC51" s="296"/>
      <c r="BAD51" s="296"/>
      <c r="BAE51" s="296"/>
      <c r="BAF51" s="296"/>
      <c r="BAG51" s="296"/>
      <c r="BAH51" s="296"/>
      <c r="BAI51" s="296"/>
      <c r="BAJ51" s="296"/>
      <c r="BAK51" s="296"/>
      <c r="BAL51" s="296"/>
      <c r="BAM51" s="296"/>
      <c r="BAN51" s="296"/>
      <c r="BAO51" s="296"/>
      <c r="BAP51" s="296"/>
      <c r="BAQ51" s="296"/>
      <c r="BAR51" s="296"/>
      <c r="BAS51" s="296"/>
      <c r="BAT51" s="296"/>
      <c r="BAU51" s="296"/>
      <c r="BAV51" s="296"/>
      <c r="BAW51" s="296"/>
      <c r="BAX51" s="296"/>
      <c r="BAY51" s="296"/>
      <c r="BAZ51" s="296"/>
      <c r="BBA51" s="296"/>
      <c r="BBB51" s="296"/>
      <c r="BBC51" s="296"/>
      <c r="BBD51" s="296"/>
      <c r="BBE51" s="296"/>
      <c r="BBF51" s="296"/>
      <c r="BBG51" s="296"/>
      <c r="BBH51" s="296"/>
      <c r="BBI51" s="296"/>
      <c r="BBJ51" s="296"/>
      <c r="BBK51" s="296"/>
      <c r="BBL51" s="296"/>
      <c r="BBM51" s="296"/>
      <c r="BBN51" s="296"/>
      <c r="BBO51" s="296"/>
      <c r="BBP51" s="296"/>
      <c r="BBQ51" s="296"/>
      <c r="BBR51" s="296"/>
      <c r="BBS51" s="296"/>
      <c r="BBT51" s="296"/>
      <c r="BBU51" s="296"/>
      <c r="BBV51" s="296"/>
      <c r="BBW51" s="296"/>
      <c r="BBX51" s="296"/>
      <c r="BBY51" s="296"/>
      <c r="BBZ51" s="296"/>
      <c r="BCA51" s="296"/>
      <c r="BCB51" s="296"/>
      <c r="BCC51" s="296"/>
      <c r="BCD51" s="296"/>
      <c r="BCE51" s="296"/>
      <c r="BCF51" s="296"/>
      <c r="BCG51" s="296"/>
      <c r="BCH51" s="296"/>
      <c r="BCI51" s="296"/>
      <c r="BCJ51" s="296"/>
      <c r="BCK51" s="296"/>
      <c r="BCL51" s="296"/>
      <c r="BCM51" s="296"/>
      <c r="BCN51" s="296"/>
      <c r="BCO51" s="296"/>
      <c r="BCP51" s="296"/>
      <c r="BCQ51" s="296"/>
      <c r="BCR51" s="296"/>
      <c r="BCS51" s="296"/>
      <c r="BCT51" s="296"/>
      <c r="BCU51" s="296"/>
      <c r="BCV51" s="296"/>
      <c r="BCW51" s="296"/>
      <c r="BCX51" s="296"/>
      <c r="BCY51" s="296"/>
      <c r="BCZ51" s="296"/>
      <c r="BDA51" s="296"/>
      <c r="BDB51" s="296"/>
      <c r="BDC51" s="296"/>
      <c r="BDD51" s="296"/>
      <c r="BDE51" s="296"/>
      <c r="BDF51" s="296"/>
      <c r="BDG51" s="296"/>
      <c r="BDH51" s="296"/>
      <c r="BDI51" s="296"/>
      <c r="BDJ51" s="296"/>
      <c r="BDK51" s="296"/>
      <c r="BDL51" s="296"/>
      <c r="BDM51" s="296"/>
      <c r="BDN51" s="296"/>
      <c r="BDO51" s="296"/>
      <c r="BDP51" s="296"/>
      <c r="BDQ51" s="296"/>
      <c r="BDR51" s="296"/>
      <c r="BDS51" s="296"/>
      <c r="BDT51" s="296"/>
      <c r="BDU51" s="296"/>
      <c r="BDV51" s="296"/>
      <c r="BDW51" s="296"/>
      <c r="BDX51" s="296"/>
      <c r="BDY51" s="296"/>
      <c r="BDZ51" s="296"/>
      <c r="BEA51" s="296"/>
      <c r="BEB51" s="296"/>
      <c r="BEC51" s="296"/>
      <c r="BED51" s="296"/>
      <c r="BEE51" s="296"/>
      <c r="BEF51" s="296"/>
      <c r="BEG51" s="296"/>
      <c r="BEH51" s="296"/>
      <c r="BEI51" s="296"/>
      <c r="BEJ51" s="296"/>
      <c r="BEK51" s="296"/>
      <c r="BEL51" s="296"/>
      <c r="BEM51" s="296"/>
      <c r="BEN51" s="296"/>
      <c r="BEO51" s="296"/>
      <c r="BEP51" s="296"/>
      <c r="BEQ51" s="296"/>
      <c r="BER51" s="296"/>
      <c r="BES51" s="296"/>
      <c r="BET51" s="296"/>
      <c r="BEU51" s="296"/>
      <c r="BEV51" s="296"/>
      <c r="BEW51" s="296"/>
      <c r="BEX51" s="296"/>
      <c r="BEY51" s="296"/>
      <c r="BEZ51" s="296"/>
      <c r="BFA51" s="296"/>
      <c r="BFB51" s="296"/>
      <c r="BFC51" s="296"/>
      <c r="BFD51" s="296"/>
      <c r="BFE51" s="296"/>
      <c r="BFF51" s="296"/>
      <c r="BFG51" s="296"/>
      <c r="BFH51" s="296"/>
      <c r="BFI51" s="296"/>
      <c r="BFJ51" s="296"/>
      <c r="BFK51" s="296"/>
      <c r="BFL51" s="296"/>
      <c r="BFM51" s="296"/>
      <c r="BFN51" s="296"/>
      <c r="BFO51" s="296"/>
      <c r="BFP51" s="296"/>
      <c r="BFQ51" s="296"/>
      <c r="BFR51" s="296"/>
      <c r="BFS51" s="296"/>
      <c r="BFT51" s="296"/>
      <c r="BFU51" s="296"/>
      <c r="BFV51" s="296"/>
      <c r="BFW51" s="296"/>
      <c r="BFX51" s="296"/>
      <c r="BFY51" s="296"/>
      <c r="BFZ51" s="296"/>
      <c r="BGA51" s="296"/>
      <c r="BGB51" s="296"/>
      <c r="BGC51" s="296"/>
      <c r="BGD51" s="296"/>
      <c r="BGE51" s="296"/>
      <c r="BGF51" s="296"/>
      <c r="BGG51" s="296"/>
      <c r="BGH51" s="296"/>
      <c r="BGI51" s="296"/>
      <c r="BGJ51" s="296"/>
      <c r="BGK51" s="296"/>
      <c r="BGL51" s="296"/>
      <c r="BGM51" s="296"/>
      <c r="BGN51" s="296"/>
      <c r="BGO51" s="296"/>
      <c r="BGP51" s="296"/>
      <c r="BGQ51" s="296"/>
      <c r="BGR51" s="296"/>
      <c r="BGS51" s="296"/>
      <c r="BGT51" s="296"/>
      <c r="BGU51" s="296"/>
      <c r="BGV51" s="296"/>
      <c r="BGW51" s="296"/>
      <c r="BGX51" s="296"/>
      <c r="BGY51" s="296"/>
      <c r="BGZ51" s="296"/>
      <c r="BHA51" s="296"/>
      <c r="BHB51" s="296"/>
      <c r="BHC51" s="296"/>
      <c r="BHD51" s="296"/>
      <c r="BHE51" s="296"/>
      <c r="BHF51" s="296"/>
      <c r="BHG51" s="296"/>
      <c r="BHH51" s="296"/>
      <c r="BHI51" s="296"/>
      <c r="BHJ51" s="296"/>
      <c r="BHK51" s="296"/>
      <c r="BHL51" s="296"/>
      <c r="BHM51" s="296"/>
      <c r="BHN51" s="296"/>
      <c r="BHO51" s="296"/>
      <c r="BHP51" s="296"/>
      <c r="BHQ51" s="296"/>
      <c r="BHR51" s="296"/>
      <c r="BHS51" s="296"/>
      <c r="BHT51" s="296"/>
      <c r="BHU51" s="296"/>
      <c r="BHV51" s="296"/>
      <c r="BHW51" s="296"/>
      <c r="BHX51" s="296"/>
      <c r="BHY51" s="296"/>
      <c r="BHZ51" s="296"/>
      <c r="BIA51" s="296"/>
      <c r="BIB51" s="296"/>
      <c r="BIC51" s="296"/>
      <c r="BID51" s="296"/>
      <c r="BIE51" s="296"/>
      <c r="BIF51" s="296"/>
      <c r="BIG51" s="296"/>
      <c r="BIH51" s="296"/>
      <c r="BII51" s="296"/>
      <c r="BIJ51" s="296"/>
      <c r="BIK51" s="296"/>
      <c r="BIL51" s="296"/>
      <c r="BIM51" s="296"/>
      <c r="BIN51" s="296"/>
      <c r="BIO51" s="296"/>
      <c r="BIP51" s="296"/>
      <c r="BIQ51" s="296"/>
      <c r="BIR51" s="296"/>
      <c r="BIS51" s="296"/>
      <c r="BIT51" s="296"/>
      <c r="BIU51" s="296"/>
      <c r="BIV51" s="296"/>
      <c r="BIW51" s="296"/>
      <c r="BIX51" s="296"/>
      <c r="BIY51" s="296"/>
      <c r="BIZ51" s="296"/>
      <c r="BJA51" s="296"/>
      <c r="BJB51" s="296"/>
      <c r="BJC51" s="296"/>
      <c r="BJD51" s="296"/>
      <c r="BJE51" s="296"/>
      <c r="BJF51" s="296"/>
      <c r="BJG51" s="296"/>
      <c r="BJH51" s="296"/>
      <c r="BJI51" s="296"/>
      <c r="BJJ51" s="296"/>
      <c r="BJK51" s="296"/>
      <c r="BJL51" s="296"/>
      <c r="BJM51" s="296"/>
      <c r="BJN51" s="296"/>
      <c r="BJO51" s="296"/>
      <c r="BJP51" s="296"/>
      <c r="BJQ51" s="296"/>
      <c r="BJR51" s="296"/>
      <c r="BJS51" s="296"/>
      <c r="BJT51" s="296"/>
      <c r="BJU51" s="296"/>
      <c r="BJV51" s="296"/>
      <c r="BJW51" s="296"/>
      <c r="BJX51" s="296"/>
      <c r="BJY51" s="296"/>
      <c r="BJZ51" s="296"/>
      <c r="BKA51" s="296"/>
      <c r="BKB51" s="296"/>
      <c r="BKC51" s="296"/>
      <c r="BKD51" s="296"/>
      <c r="BKE51" s="296"/>
      <c r="BKF51" s="296"/>
      <c r="BKG51" s="296"/>
      <c r="BKH51" s="296"/>
      <c r="BKI51" s="296"/>
      <c r="BKJ51" s="296"/>
      <c r="BKK51" s="296"/>
      <c r="BKL51" s="296"/>
      <c r="BKM51" s="296"/>
      <c r="BKN51" s="296"/>
      <c r="BKO51" s="296"/>
      <c r="BKP51" s="296"/>
      <c r="BKQ51" s="296"/>
      <c r="BKR51" s="296"/>
      <c r="BKS51" s="296"/>
      <c r="BKT51" s="296"/>
      <c r="BKU51" s="296"/>
      <c r="BKV51" s="296"/>
      <c r="BKW51" s="296"/>
      <c r="BKX51" s="296"/>
      <c r="BKY51" s="296"/>
      <c r="BKZ51" s="296"/>
      <c r="BLA51" s="296"/>
      <c r="BLB51" s="296"/>
      <c r="BLC51" s="296"/>
      <c r="BLD51" s="296"/>
      <c r="BLE51" s="296"/>
      <c r="BLF51" s="296"/>
      <c r="BLG51" s="296"/>
      <c r="BLH51" s="296"/>
      <c r="BLI51" s="296"/>
      <c r="BLJ51" s="296"/>
      <c r="BLK51" s="296"/>
      <c r="BLL51" s="296"/>
      <c r="BLM51" s="296"/>
      <c r="BLN51" s="296"/>
      <c r="BLO51" s="296"/>
      <c r="BLP51" s="296"/>
      <c r="BLQ51" s="296"/>
      <c r="BLR51" s="296"/>
      <c r="BLS51" s="296"/>
      <c r="BLT51" s="296"/>
      <c r="BLU51" s="296"/>
      <c r="BLV51" s="296"/>
      <c r="BLW51" s="296"/>
      <c r="BLX51" s="296"/>
      <c r="BLY51" s="296"/>
      <c r="BLZ51" s="296"/>
      <c r="BMA51" s="296"/>
      <c r="BMB51" s="296"/>
      <c r="BMC51" s="296"/>
      <c r="BMD51" s="296"/>
      <c r="BME51" s="296"/>
      <c r="BMF51" s="296"/>
      <c r="BMG51" s="296"/>
      <c r="BMH51" s="296"/>
      <c r="BMI51" s="296"/>
      <c r="BMJ51" s="296"/>
      <c r="BMK51" s="296"/>
      <c r="BML51" s="296"/>
      <c r="BMM51" s="296"/>
      <c r="BMN51" s="296"/>
      <c r="BMO51" s="296"/>
      <c r="BMP51" s="296"/>
      <c r="BMQ51" s="296"/>
      <c r="BMR51" s="296"/>
      <c r="BMS51" s="296"/>
      <c r="BMT51" s="296"/>
      <c r="BMU51" s="296"/>
      <c r="BMV51" s="296"/>
      <c r="BMW51" s="296"/>
      <c r="BMX51" s="296"/>
      <c r="BMY51" s="296"/>
      <c r="BMZ51" s="296"/>
      <c r="BNA51" s="296"/>
      <c r="BNB51" s="296"/>
      <c r="BNC51" s="296"/>
      <c r="BND51" s="296"/>
      <c r="BNE51" s="296"/>
      <c r="BNF51" s="296"/>
      <c r="BNG51" s="296"/>
      <c r="BNH51" s="296"/>
      <c r="BNI51" s="296"/>
      <c r="BNJ51" s="296"/>
      <c r="BNK51" s="296"/>
      <c r="BNL51" s="296"/>
      <c r="BNM51" s="296"/>
      <c r="BNN51" s="296"/>
      <c r="BNO51" s="296"/>
      <c r="BNP51" s="296"/>
      <c r="BNQ51" s="296"/>
      <c r="BNR51" s="296"/>
      <c r="BNS51" s="296"/>
      <c r="BNT51" s="296"/>
      <c r="BNU51" s="296"/>
      <c r="BNV51" s="296"/>
      <c r="BNW51" s="296"/>
      <c r="BNX51" s="296"/>
      <c r="BNY51" s="296"/>
      <c r="BNZ51" s="296"/>
      <c r="BOA51" s="296"/>
      <c r="BOB51" s="296"/>
      <c r="BOC51" s="296"/>
      <c r="BOD51" s="296"/>
      <c r="BOE51" s="296"/>
      <c r="BOF51" s="296"/>
      <c r="BOG51" s="296"/>
      <c r="BOH51" s="296"/>
      <c r="BOI51" s="296"/>
      <c r="BOJ51" s="296"/>
      <c r="BOK51" s="296"/>
      <c r="BOL51" s="296"/>
      <c r="BOM51" s="296"/>
      <c r="BON51" s="296"/>
      <c r="BOO51" s="296"/>
      <c r="BOP51" s="296"/>
      <c r="BOQ51" s="296"/>
      <c r="BOR51" s="296"/>
      <c r="BOS51" s="296"/>
      <c r="BOT51" s="296"/>
      <c r="BOU51" s="296"/>
      <c r="BOV51" s="296"/>
      <c r="BOW51" s="296"/>
      <c r="BOX51" s="296"/>
      <c r="BOY51" s="296"/>
      <c r="BOZ51" s="296"/>
      <c r="BPA51" s="296"/>
      <c r="BPB51" s="296"/>
      <c r="BPC51" s="296"/>
      <c r="BPD51" s="296"/>
      <c r="BPE51" s="296"/>
      <c r="BPF51" s="296"/>
      <c r="BPG51" s="296"/>
      <c r="BPH51" s="296"/>
      <c r="BPI51" s="296"/>
      <c r="BPJ51" s="296"/>
      <c r="BPK51" s="296"/>
      <c r="BPL51" s="296"/>
      <c r="BPM51" s="296"/>
      <c r="BPN51" s="296"/>
      <c r="BPO51" s="296"/>
      <c r="BPP51" s="296"/>
      <c r="BPQ51" s="296"/>
      <c r="BPR51" s="296"/>
      <c r="BPS51" s="296"/>
      <c r="BPT51" s="296"/>
      <c r="BPU51" s="296"/>
      <c r="BPV51" s="296"/>
      <c r="BPW51" s="296"/>
      <c r="BPX51" s="296"/>
      <c r="BPY51" s="296"/>
      <c r="BPZ51" s="296"/>
      <c r="BQA51" s="296"/>
      <c r="BQB51" s="296"/>
      <c r="BQC51" s="296"/>
      <c r="BQD51" s="296"/>
      <c r="BQE51" s="296"/>
      <c r="BQF51" s="296"/>
      <c r="BQG51" s="296"/>
      <c r="BQH51" s="296"/>
      <c r="BQI51" s="296"/>
      <c r="BQJ51" s="296"/>
      <c r="BQK51" s="296"/>
      <c r="BQL51" s="296"/>
      <c r="BQM51" s="296"/>
      <c r="BQN51" s="296"/>
      <c r="BQO51" s="296"/>
      <c r="BQP51" s="296"/>
      <c r="BQQ51" s="296"/>
      <c r="BQR51" s="296"/>
      <c r="BQS51" s="296"/>
      <c r="BQT51" s="296"/>
      <c r="BQU51" s="296"/>
      <c r="BQV51" s="296"/>
      <c r="BQW51" s="296"/>
      <c r="BQX51" s="296"/>
      <c r="BQY51" s="296"/>
      <c r="BQZ51" s="296"/>
      <c r="BRA51" s="296"/>
      <c r="BRB51" s="296"/>
      <c r="BRC51" s="296"/>
      <c r="BRD51" s="296"/>
      <c r="BRE51" s="296"/>
      <c r="BRF51" s="296"/>
      <c r="BRG51" s="296"/>
      <c r="BRH51" s="296"/>
      <c r="BRI51" s="296"/>
      <c r="BRJ51" s="296"/>
      <c r="BRK51" s="296"/>
      <c r="BRL51" s="296"/>
      <c r="BRM51" s="296"/>
      <c r="BRN51" s="296"/>
      <c r="BRO51" s="296"/>
      <c r="BRP51" s="296"/>
      <c r="BRQ51" s="296"/>
      <c r="BRR51" s="296"/>
      <c r="BRS51" s="296"/>
      <c r="BRT51" s="296"/>
      <c r="BRU51" s="296"/>
      <c r="BRV51" s="296"/>
      <c r="BRW51" s="296"/>
      <c r="BRX51" s="296"/>
      <c r="BRY51" s="296"/>
      <c r="BRZ51" s="296"/>
      <c r="BSA51" s="296"/>
      <c r="BSB51" s="296"/>
      <c r="BSC51" s="296"/>
      <c r="BSD51" s="296"/>
      <c r="BSE51" s="296"/>
      <c r="BSF51" s="296"/>
      <c r="BSG51" s="296"/>
      <c r="BSH51" s="296"/>
      <c r="BSI51" s="296"/>
      <c r="BSJ51" s="296"/>
      <c r="BSK51" s="296"/>
      <c r="BSL51" s="296"/>
      <c r="BSM51" s="296"/>
      <c r="BSN51" s="296"/>
      <c r="BSO51" s="296"/>
      <c r="BSP51" s="296"/>
      <c r="BSQ51" s="296"/>
      <c r="BSR51" s="296"/>
      <c r="BSS51" s="296"/>
      <c r="BST51" s="296"/>
      <c r="BSU51" s="296"/>
      <c r="BSV51" s="296"/>
      <c r="BSW51" s="296"/>
      <c r="BSX51" s="296"/>
      <c r="BSY51" s="296"/>
      <c r="BSZ51" s="296"/>
      <c r="BTA51" s="296"/>
      <c r="BTB51" s="296"/>
      <c r="BTC51" s="296"/>
      <c r="BTD51" s="296"/>
      <c r="BTE51" s="296"/>
      <c r="BTF51" s="296"/>
      <c r="BTG51" s="296"/>
      <c r="BTH51" s="296"/>
      <c r="BTI51" s="296"/>
      <c r="BTJ51" s="296"/>
      <c r="BTK51" s="296"/>
      <c r="BTL51" s="296"/>
      <c r="BTM51" s="296"/>
      <c r="BTN51" s="296"/>
      <c r="BTO51" s="296"/>
      <c r="BTP51" s="296"/>
      <c r="BTQ51" s="296"/>
      <c r="BTR51" s="296"/>
      <c r="BTS51" s="296"/>
      <c r="BTT51" s="296"/>
      <c r="BTU51" s="296"/>
      <c r="BTV51" s="296"/>
      <c r="BTW51" s="296"/>
      <c r="BTX51" s="296"/>
      <c r="BTY51" s="296"/>
      <c r="BTZ51" s="296"/>
      <c r="BUA51" s="296"/>
      <c r="BUB51" s="296"/>
      <c r="BUC51" s="296"/>
      <c r="BUD51" s="296"/>
      <c r="BUE51" s="296"/>
      <c r="BUF51" s="296"/>
      <c r="BUG51" s="296"/>
      <c r="BUH51" s="296"/>
      <c r="BUI51" s="296"/>
      <c r="BUJ51" s="296"/>
      <c r="BUK51" s="296"/>
      <c r="BUL51" s="296"/>
      <c r="BUM51" s="296"/>
      <c r="BUN51" s="296"/>
      <c r="BUO51" s="296"/>
      <c r="BUP51" s="296"/>
      <c r="BUQ51" s="296"/>
      <c r="BUR51" s="296"/>
      <c r="BUS51" s="296"/>
      <c r="BUT51" s="296"/>
      <c r="BUU51" s="296"/>
      <c r="BUV51" s="296"/>
      <c r="BUW51" s="296"/>
      <c r="BUX51" s="296"/>
      <c r="BUY51" s="296"/>
      <c r="BUZ51" s="296"/>
      <c r="BVA51" s="296"/>
      <c r="BVB51" s="296"/>
      <c r="BVC51" s="296"/>
      <c r="BVD51" s="296"/>
      <c r="BVE51" s="296"/>
      <c r="BVF51" s="296"/>
      <c r="BVG51" s="296"/>
      <c r="BVH51" s="296"/>
      <c r="BVI51" s="296"/>
      <c r="BVJ51" s="296"/>
      <c r="BVK51" s="296"/>
      <c r="BVL51" s="296"/>
      <c r="BVM51" s="296"/>
      <c r="BVN51" s="296"/>
      <c r="BVO51" s="296"/>
      <c r="BVP51" s="296"/>
      <c r="BVQ51" s="296"/>
      <c r="BVR51" s="296"/>
      <c r="BVS51" s="296"/>
      <c r="BVT51" s="296"/>
      <c r="BVU51" s="296"/>
      <c r="BVV51" s="296"/>
      <c r="BVW51" s="296"/>
      <c r="BVX51" s="296"/>
      <c r="BVY51" s="296"/>
      <c r="BVZ51" s="296"/>
      <c r="BWA51" s="296"/>
      <c r="BWB51" s="296"/>
      <c r="BWC51" s="296"/>
      <c r="BWD51" s="296"/>
      <c r="BWE51" s="296"/>
      <c r="BWF51" s="296"/>
      <c r="BWG51" s="296"/>
      <c r="BWH51" s="296"/>
      <c r="BWI51" s="296"/>
      <c r="BWJ51" s="296"/>
      <c r="BWK51" s="296"/>
      <c r="BWL51" s="296"/>
      <c r="BWM51" s="296"/>
      <c r="BWN51" s="296"/>
      <c r="BWO51" s="296"/>
      <c r="BWP51" s="296"/>
      <c r="BWQ51" s="296"/>
      <c r="BWR51" s="296"/>
      <c r="BWS51" s="296"/>
      <c r="BWT51" s="296"/>
      <c r="BWU51" s="296"/>
      <c r="BWV51" s="296"/>
      <c r="BWW51" s="296"/>
      <c r="BWX51" s="296"/>
      <c r="BWY51" s="296"/>
      <c r="BWZ51" s="296"/>
      <c r="BXA51" s="296"/>
      <c r="BXB51" s="296"/>
      <c r="BXC51" s="296"/>
      <c r="BXD51" s="296"/>
      <c r="BXE51" s="296"/>
      <c r="BXF51" s="296"/>
      <c r="BXG51" s="296"/>
      <c r="BXH51" s="296"/>
      <c r="BXI51" s="296"/>
      <c r="BXJ51" s="296"/>
      <c r="BXK51" s="296"/>
      <c r="BXL51" s="296"/>
      <c r="BXM51" s="296"/>
      <c r="BXN51" s="296"/>
      <c r="BXO51" s="296"/>
      <c r="BXP51" s="296"/>
      <c r="BXQ51" s="296"/>
      <c r="BXR51" s="296"/>
      <c r="BXS51" s="296"/>
      <c r="BXT51" s="296"/>
      <c r="BXU51" s="296"/>
      <c r="BXV51" s="296"/>
      <c r="BXW51" s="296"/>
      <c r="BXX51" s="296"/>
      <c r="BXY51" s="296"/>
      <c r="BXZ51" s="296"/>
      <c r="BYA51" s="296"/>
      <c r="BYB51" s="296"/>
      <c r="BYC51" s="296"/>
      <c r="BYD51" s="296"/>
      <c r="BYE51" s="296"/>
      <c r="BYF51" s="296"/>
      <c r="BYG51" s="296"/>
      <c r="BYH51" s="296"/>
      <c r="BYI51" s="296"/>
      <c r="BYJ51" s="296"/>
      <c r="BYK51" s="296"/>
      <c r="BYL51" s="296"/>
      <c r="BYM51" s="296"/>
      <c r="BYN51" s="296"/>
      <c r="BYO51" s="296"/>
      <c r="BYP51" s="296"/>
      <c r="BYQ51" s="296"/>
      <c r="BYR51" s="296"/>
      <c r="BYS51" s="296"/>
      <c r="BYT51" s="296"/>
      <c r="BYU51" s="296"/>
      <c r="BYV51" s="296"/>
      <c r="BYW51" s="296"/>
      <c r="BYX51" s="296"/>
      <c r="BYY51" s="296"/>
      <c r="BYZ51" s="296"/>
      <c r="BZA51" s="296"/>
      <c r="BZB51" s="296"/>
      <c r="BZC51" s="296"/>
      <c r="BZD51" s="296"/>
      <c r="BZE51" s="296"/>
      <c r="BZF51" s="296"/>
      <c r="BZG51" s="296"/>
      <c r="BZH51" s="296"/>
      <c r="BZI51" s="296"/>
      <c r="BZJ51" s="296"/>
      <c r="BZK51" s="296"/>
      <c r="BZL51" s="296"/>
      <c r="BZM51" s="296"/>
      <c r="BZN51" s="296"/>
      <c r="BZO51" s="296"/>
      <c r="BZP51" s="296"/>
      <c r="BZQ51" s="296"/>
      <c r="BZR51" s="296"/>
      <c r="BZS51" s="296"/>
      <c r="BZT51" s="296"/>
      <c r="BZU51" s="296"/>
      <c r="BZV51" s="296"/>
      <c r="BZW51" s="296"/>
      <c r="BZX51" s="296"/>
      <c r="BZY51" s="296"/>
      <c r="BZZ51" s="296"/>
      <c r="CAA51" s="296"/>
      <c r="CAB51" s="296"/>
      <c r="CAC51" s="296"/>
      <c r="CAD51" s="296"/>
      <c r="CAE51" s="296"/>
      <c r="CAF51" s="296"/>
      <c r="CAG51" s="296"/>
      <c r="CAH51" s="296"/>
      <c r="CAI51" s="296"/>
      <c r="CAJ51" s="296"/>
      <c r="CAK51" s="296"/>
      <c r="CAL51" s="296"/>
      <c r="CAM51" s="296"/>
      <c r="CAN51" s="296"/>
      <c r="CAO51" s="296"/>
      <c r="CAP51" s="296"/>
      <c r="CAQ51" s="296"/>
      <c r="CAR51" s="296"/>
      <c r="CAS51" s="296"/>
      <c r="CAT51" s="296"/>
      <c r="CAU51" s="296"/>
      <c r="CAV51" s="296"/>
      <c r="CAW51" s="296"/>
      <c r="CAX51" s="296"/>
      <c r="CAY51" s="296"/>
      <c r="CAZ51" s="296"/>
      <c r="CBA51" s="296"/>
      <c r="CBB51" s="296"/>
      <c r="CBC51" s="296"/>
      <c r="CBD51" s="296"/>
      <c r="CBE51" s="296"/>
      <c r="CBF51" s="296"/>
      <c r="CBG51" s="296"/>
      <c r="CBH51" s="296"/>
      <c r="CBI51" s="296"/>
      <c r="CBJ51" s="296"/>
      <c r="CBK51" s="296"/>
      <c r="CBL51" s="296"/>
      <c r="CBM51" s="296"/>
      <c r="CBN51" s="296"/>
      <c r="CBO51" s="296"/>
      <c r="CBP51" s="296"/>
      <c r="CBQ51" s="296"/>
      <c r="CBR51" s="296"/>
      <c r="CBS51" s="296"/>
      <c r="CBT51" s="296"/>
      <c r="CBU51" s="296"/>
      <c r="CBV51" s="296"/>
      <c r="CBW51" s="296"/>
      <c r="CBX51" s="296"/>
      <c r="CBY51" s="296"/>
      <c r="CBZ51" s="296"/>
      <c r="CCA51" s="296"/>
      <c r="CCB51" s="296"/>
      <c r="CCC51" s="296"/>
      <c r="CCD51" s="296"/>
      <c r="CCE51" s="296"/>
      <c r="CCF51" s="296"/>
      <c r="CCG51" s="296"/>
      <c r="CCH51" s="296"/>
      <c r="CCI51" s="296"/>
      <c r="CCJ51" s="296"/>
      <c r="CCK51" s="296"/>
      <c r="CCL51" s="296"/>
      <c r="CCM51" s="296"/>
      <c r="CCN51" s="296"/>
      <c r="CCO51" s="296"/>
      <c r="CCP51" s="296"/>
      <c r="CCQ51" s="296"/>
      <c r="CCR51" s="296"/>
      <c r="CCS51" s="296"/>
      <c r="CCT51" s="296"/>
      <c r="CCU51" s="296"/>
      <c r="CCV51" s="296"/>
      <c r="CCW51" s="296"/>
      <c r="CCX51" s="296"/>
      <c r="CCY51" s="296"/>
      <c r="CCZ51" s="296"/>
      <c r="CDA51" s="296"/>
      <c r="CDB51" s="296"/>
      <c r="CDC51" s="296"/>
      <c r="CDD51" s="296"/>
      <c r="CDE51" s="296"/>
      <c r="CDF51" s="296"/>
      <c r="CDG51" s="296"/>
      <c r="CDH51" s="296"/>
      <c r="CDI51" s="296"/>
      <c r="CDJ51" s="296"/>
      <c r="CDK51" s="296"/>
      <c r="CDL51" s="296"/>
      <c r="CDM51" s="296"/>
      <c r="CDN51" s="296"/>
      <c r="CDO51" s="296"/>
      <c r="CDP51" s="296"/>
      <c r="CDQ51" s="296"/>
      <c r="CDR51" s="296"/>
      <c r="CDS51" s="296"/>
      <c r="CDT51" s="296"/>
      <c r="CDU51" s="296"/>
      <c r="CDV51" s="296"/>
      <c r="CDW51" s="296"/>
      <c r="CDX51" s="296"/>
      <c r="CDY51" s="296"/>
      <c r="CDZ51" s="296"/>
      <c r="CEA51" s="296"/>
      <c r="CEB51" s="296"/>
      <c r="CEC51" s="296"/>
      <c r="CED51" s="296"/>
      <c r="CEE51" s="296"/>
      <c r="CEF51" s="296"/>
      <c r="CEG51" s="296"/>
      <c r="CEH51" s="296"/>
      <c r="CEI51" s="296"/>
      <c r="CEJ51" s="296"/>
      <c r="CEK51" s="296"/>
      <c r="CEL51" s="296"/>
      <c r="CEM51" s="296"/>
      <c r="CEN51" s="296"/>
      <c r="CEO51" s="296"/>
      <c r="CEP51" s="296"/>
      <c r="CEQ51" s="296"/>
      <c r="CER51" s="296"/>
      <c r="CES51" s="296"/>
      <c r="CET51" s="296"/>
      <c r="CEU51" s="296"/>
      <c r="CEV51" s="296"/>
      <c r="CEW51" s="296"/>
      <c r="CEX51" s="296"/>
      <c r="CEY51" s="296"/>
      <c r="CEZ51" s="296"/>
      <c r="CFA51" s="296"/>
      <c r="CFB51" s="296"/>
      <c r="CFC51" s="296"/>
      <c r="CFD51" s="296"/>
      <c r="CFE51" s="296"/>
      <c r="CFF51" s="296"/>
      <c r="CFG51" s="296"/>
      <c r="CFH51" s="296"/>
      <c r="CFI51" s="296"/>
      <c r="CFJ51" s="296"/>
      <c r="CFK51" s="296"/>
      <c r="CFL51" s="296"/>
      <c r="CFM51" s="296"/>
      <c r="CFN51" s="296"/>
      <c r="CFO51" s="296"/>
      <c r="CFP51" s="296"/>
      <c r="CFQ51" s="296"/>
      <c r="CFR51" s="296"/>
      <c r="CFS51" s="296"/>
      <c r="CFT51" s="296"/>
      <c r="CFU51" s="296"/>
      <c r="CFV51" s="296"/>
      <c r="CFW51" s="296"/>
      <c r="CFX51" s="296"/>
      <c r="CFY51" s="296"/>
      <c r="CFZ51" s="296"/>
      <c r="CGA51" s="296"/>
      <c r="CGB51" s="296"/>
      <c r="CGC51" s="296"/>
      <c r="CGD51" s="296"/>
      <c r="CGE51" s="296"/>
      <c r="CGF51" s="296"/>
      <c r="CGG51" s="296"/>
      <c r="CGH51" s="296"/>
      <c r="CGI51" s="296"/>
      <c r="CGJ51" s="296"/>
      <c r="CGK51" s="296"/>
      <c r="CGL51" s="296"/>
      <c r="CGM51" s="296"/>
      <c r="CGN51" s="296"/>
      <c r="CGO51" s="296"/>
      <c r="CGP51" s="296"/>
      <c r="CGQ51" s="296"/>
      <c r="CGR51" s="296"/>
      <c r="CGS51" s="296"/>
      <c r="CGT51" s="296"/>
      <c r="CGU51" s="296"/>
      <c r="CGV51" s="296"/>
      <c r="CGW51" s="296"/>
      <c r="CGX51" s="296"/>
      <c r="CGY51" s="296"/>
      <c r="CGZ51" s="296"/>
      <c r="CHA51" s="296"/>
      <c r="CHB51" s="296"/>
      <c r="CHC51" s="296"/>
      <c r="CHD51" s="296"/>
      <c r="CHE51" s="296"/>
      <c r="CHF51" s="296"/>
      <c r="CHG51" s="296"/>
      <c r="CHH51" s="296"/>
      <c r="CHI51" s="296"/>
      <c r="CHJ51" s="296"/>
      <c r="CHK51" s="296"/>
      <c r="CHL51" s="296"/>
      <c r="CHM51" s="296"/>
      <c r="CHN51" s="296"/>
      <c r="CHO51" s="296"/>
      <c r="CHP51" s="296"/>
      <c r="CHQ51" s="296"/>
      <c r="CHR51" s="296"/>
      <c r="CHS51" s="296"/>
      <c r="CHT51" s="296"/>
      <c r="CHU51" s="296"/>
      <c r="CHV51" s="296"/>
      <c r="CHW51" s="296"/>
      <c r="CHX51" s="296"/>
      <c r="CHY51" s="296"/>
      <c r="CHZ51" s="296"/>
      <c r="CIA51" s="296"/>
      <c r="CIB51" s="296"/>
      <c r="CIC51" s="296"/>
      <c r="CID51" s="296"/>
      <c r="CIE51" s="296"/>
      <c r="CIF51" s="296"/>
      <c r="CIG51" s="296"/>
      <c r="CIH51" s="296"/>
      <c r="CII51" s="296"/>
      <c r="CIJ51" s="296"/>
      <c r="CIK51" s="296"/>
      <c r="CIL51" s="296"/>
      <c r="CIM51" s="296"/>
      <c r="CIN51" s="296"/>
      <c r="CIO51" s="296"/>
      <c r="CIP51" s="296"/>
      <c r="CIQ51" s="296"/>
      <c r="CIR51" s="296"/>
      <c r="CIS51" s="296"/>
      <c r="CIT51" s="296"/>
      <c r="CIU51" s="296"/>
      <c r="CIV51" s="296"/>
      <c r="CIW51" s="296"/>
      <c r="CIX51" s="296"/>
      <c r="CIY51" s="296"/>
      <c r="CIZ51" s="296"/>
      <c r="CJA51" s="296"/>
      <c r="CJB51" s="296"/>
      <c r="CJC51" s="296"/>
      <c r="CJD51" s="296"/>
      <c r="CJE51" s="296"/>
      <c r="CJF51" s="296"/>
      <c r="CJG51" s="296"/>
      <c r="CJH51" s="296"/>
      <c r="CJI51" s="296"/>
      <c r="CJJ51" s="296"/>
      <c r="CJK51" s="296"/>
      <c r="CJL51" s="296"/>
      <c r="CJM51" s="296"/>
      <c r="CJN51" s="296"/>
      <c r="CJO51" s="296"/>
      <c r="CJP51" s="296"/>
      <c r="CJQ51" s="296"/>
      <c r="CJR51" s="296"/>
      <c r="CJS51" s="296"/>
      <c r="CJT51" s="296"/>
      <c r="CJU51" s="296"/>
      <c r="CJV51" s="296"/>
      <c r="CJW51" s="296"/>
      <c r="CJX51" s="296"/>
      <c r="CJY51" s="296"/>
      <c r="CJZ51" s="296"/>
      <c r="CKA51" s="296"/>
      <c r="CKB51" s="296"/>
      <c r="CKC51" s="296"/>
      <c r="CKD51" s="296"/>
      <c r="CKE51" s="296"/>
      <c r="CKF51" s="296"/>
      <c r="CKG51" s="296"/>
      <c r="CKH51" s="296"/>
      <c r="CKI51" s="296"/>
      <c r="CKJ51" s="296"/>
      <c r="CKK51" s="296"/>
      <c r="CKL51" s="296"/>
      <c r="CKM51" s="296"/>
      <c r="CKN51" s="296"/>
      <c r="CKO51" s="296"/>
      <c r="CKP51" s="296"/>
      <c r="CKQ51" s="296"/>
      <c r="CKR51" s="296"/>
      <c r="CKS51" s="296"/>
      <c r="CKT51" s="296"/>
      <c r="CKU51" s="296"/>
      <c r="CKV51" s="296"/>
      <c r="CKW51" s="296"/>
      <c r="CKX51" s="296"/>
      <c r="CKY51" s="296"/>
      <c r="CKZ51" s="296"/>
      <c r="CLA51" s="296"/>
      <c r="CLB51" s="296"/>
      <c r="CLC51" s="296"/>
      <c r="CLD51" s="296"/>
      <c r="CLE51" s="296"/>
      <c r="CLF51" s="296"/>
      <c r="CLG51" s="296"/>
      <c r="CLH51" s="296"/>
      <c r="CLI51" s="296"/>
      <c r="CLJ51" s="296"/>
      <c r="CLK51" s="296"/>
      <c r="CLL51" s="296"/>
      <c r="CLM51" s="296"/>
      <c r="CLN51" s="296"/>
      <c r="CLO51" s="296"/>
      <c r="CLP51" s="296"/>
      <c r="CLQ51" s="296"/>
      <c r="CLR51" s="296"/>
      <c r="CLS51" s="296"/>
      <c r="CLT51" s="296"/>
      <c r="CLU51" s="296"/>
      <c r="CLV51" s="296"/>
      <c r="CLW51" s="296"/>
      <c r="CLX51" s="296"/>
      <c r="CLY51" s="296"/>
      <c r="CLZ51" s="296"/>
      <c r="CMA51" s="296"/>
      <c r="CMB51" s="296"/>
      <c r="CMC51" s="296"/>
      <c r="CMD51" s="296"/>
      <c r="CME51" s="296"/>
      <c r="CMF51" s="296"/>
      <c r="CMG51" s="296"/>
      <c r="CMH51" s="296"/>
      <c r="CMI51" s="296"/>
      <c r="CMJ51" s="296"/>
      <c r="CMK51" s="296"/>
      <c r="CML51" s="296"/>
      <c r="CMM51" s="296"/>
      <c r="CMN51" s="296"/>
      <c r="CMO51" s="296"/>
      <c r="CMP51" s="296"/>
      <c r="CMQ51" s="296"/>
      <c r="CMR51" s="296"/>
      <c r="CMS51" s="296"/>
      <c r="CMT51" s="296"/>
      <c r="CMU51" s="296"/>
      <c r="CMV51" s="296"/>
      <c r="CMW51" s="296"/>
      <c r="CMX51" s="296"/>
      <c r="CMY51" s="296"/>
      <c r="CMZ51" s="296"/>
      <c r="CNA51" s="296"/>
      <c r="CNB51" s="296"/>
      <c r="CNC51" s="296"/>
      <c r="CND51" s="296"/>
      <c r="CNE51" s="296"/>
      <c r="CNF51" s="296"/>
      <c r="CNG51" s="296"/>
      <c r="CNH51" s="296"/>
      <c r="CNI51" s="296"/>
      <c r="CNJ51" s="296"/>
      <c r="CNK51" s="296"/>
      <c r="CNL51" s="296"/>
      <c r="CNM51" s="296"/>
      <c r="CNN51" s="296"/>
      <c r="CNO51" s="296"/>
      <c r="CNP51" s="296"/>
      <c r="CNQ51" s="296"/>
      <c r="CNR51" s="296"/>
      <c r="CNS51" s="296"/>
      <c r="CNT51" s="296"/>
      <c r="CNU51" s="296"/>
      <c r="CNV51" s="296"/>
      <c r="CNW51" s="296"/>
      <c r="CNX51" s="296"/>
      <c r="CNY51" s="296"/>
      <c r="CNZ51" s="296"/>
      <c r="COA51" s="296"/>
      <c r="COB51" s="296"/>
      <c r="COC51" s="296"/>
      <c r="COD51" s="296"/>
      <c r="COE51" s="296"/>
      <c r="COF51" s="296"/>
      <c r="COG51" s="296"/>
      <c r="COH51" s="296"/>
      <c r="COI51" s="296"/>
      <c r="COJ51" s="296"/>
      <c r="COK51" s="296"/>
      <c r="COL51" s="296"/>
      <c r="COM51" s="296"/>
      <c r="CON51" s="296"/>
      <c r="COO51" s="296"/>
      <c r="COP51" s="296"/>
      <c r="COQ51" s="296"/>
      <c r="COR51" s="296"/>
      <c r="COS51" s="296"/>
      <c r="COT51" s="296"/>
      <c r="COU51" s="296"/>
      <c r="COV51" s="296"/>
      <c r="COW51" s="296"/>
      <c r="COX51" s="296"/>
      <c r="COY51" s="296"/>
      <c r="COZ51" s="296"/>
      <c r="CPA51" s="296"/>
      <c r="CPB51" s="296"/>
      <c r="CPC51" s="296"/>
      <c r="CPD51" s="296"/>
      <c r="CPE51" s="296"/>
      <c r="CPF51" s="296"/>
      <c r="CPG51" s="296"/>
      <c r="CPH51" s="296"/>
      <c r="CPI51" s="296"/>
      <c r="CPJ51" s="296"/>
      <c r="CPK51" s="296"/>
      <c r="CPL51" s="296"/>
      <c r="CPM51" s="296"/>
      <c r="CPN51" s="296"/>
      <c r="CPO51" s="296"/>
      <c r="CPP51" s="296"/>
      <c r="CPQ51" s="296"/>
      <c r="CPR51" s="296"/>
      <c r="CPS51" s="296"/>
      <c r="CPT51" s="296"/>
      <c r="CPU51" s="296"/>
      <c r="CPV51" s="296"/>
      <c r="CPW51" s="296"/>
      <c r="CPX51" s="296"/>
      <c r="CPY51" s="296"/>
      <c r="CPZ51" s="296"/>
      <c r="CQA51" s="296"/>
      <c r="CQB51" s="296"/>
      <c r="CQC51" s="296"/>
      <c r="CQD51" s="296"/>
      <c r="CQE51" s="296"/>
      <c r="CQF51" s="296"/>
      <c r="CQG51" s="296"/>
      <c r="CQH51" s="296"/>
      <c r="CQI51" s="296"/>
      <c r="CQJ51" s="296"/>
      <c r="CQK51" s="296"/>
      <c r="CQL51" s="296"/>
      <c r="CQM51" s="296"/>
      <c r="CQN51" s="296"/>
      <c r="CQO51" s="296"/>
      <c r="CQP51" s="296"/>
      <c r="CQQ51" s="296"/>
      <c r="CQR51" s="296"/>
      <c r="CQS51" s="296"/>
      <c r="CQT51" s="296"/>
      <c r="CQU51" s="296"/>
      <c r="CQV51" s="296"/>
      <c r="CQW51" s="296"/>
      <c r="CQX51" s="296"/>
      <c r="CQY51" s="296"/>
      <c r="CQZ51" s="296"/>
      <c r="CRA51" s="296"/>
      <c r="CRB51" s="296"/>
      <c r="CRC51" s="296"/>
      <c r="CRD51" s="296"/>
      <c r="CRE51" s="296"/>
      <c r="CRF51" s="296"/>
      <c r="CRG51" s="296"/>
      <c r="CRH51" s="296"/>
      <c r="CRI51" s="296"/>
      <c r="CRJ51" s="296"/>
      <c r="CRK51" s="296"/>
      <c r="CRL51" s="296"/>
      <c r="CRM51" s="296"/>
      <c r="CRN51" s="296"/>
      <c r="CRO51" s="296"/>
      <c r="CRP51" s="296"/>
      <c r="CRQ51" s="296"/>
      <c r="CRR51" s="296"/>
      <c r="CRS51" s="296"/>
      <c r="CRT51" s="296"/>
      <c r="CRU51" s="296"/>
      <c r="CRV51" s="296"/>
      <c r="CRW51" s="296"/>
      <c r="CRX51" s="296"/>
      <c r="CRY51" s="296"/>
      <c r="CRZ51" s="296"/>
      <c r="CSA51" s="296"/>
      <c r="CSB51" s="296"/>
      <c r="CSC51" s="296"/>
      <c r="CSD51" s="296"/>
      <c r="CSE51" s="296"/>
      <c r="CSF51" s="296"/>
      <c r="CSG51" s="296"/>
      <c r="CSH51" s="296"/>
      <c r="CSI51" s="296"/>
      <c r="CSJ51" s="296"/>
      <c r="CSK51" s="296"/>
      <c r="CSL51" s="296"/>
      <c r="CSM51" s="296"/>
      <c r="CSN51" s="296"/>
      <c r="CSO51" s="296"/>
      <c r="CSP51" s="296"/>
      <c r="CSQ51" s="296"/>
      <c r="CSR51" s="296"/>
      <c r="CSS51" s="296"/>
      <c r="CST51" s="296"/>
      <c r="CSU51" s="296"/>
      <c r="CSV51" s="296"/>
      <c r="CSW51" s="296"/>
      <c r="CSX51" s="296"/>
      <c r="CSY51" s="296"/>
      <c r="CSZ51" s="296"/>
      <c r="CTA51" s="296"/>
      <c r="CTB51" s="296"/>
      <c r="CTC51" s="296"/>
      <c r="CTD51" s="296"/>
      <c r="CTE51" s="296"/>
      <c r="CTF51" s="296"/>
      <c r="CTG51" s="296"/>
      <c r="CTH51" s="296"/>
      <c r="CTI51" s="296"/>
      <c r="CTJ51" s="296"/>
      <c r="CTK51" s="296"/>
      <c r="CTL51" s="296"/>
      <c r="CTM51" s="296"/>
      <c r="CTN51" s="296"/>
      <c r="CTO51" s="296"/>
      <c r="CTP51" s="296"/>
      <c r="CTQ51" s="296"/>
      <c r="CTR51" s="296"/>
      <c r="CTS51" s="296"/>
      <c r="CTT51" s="296"/>
      <c r="CTU51" s="296"/>
      <c r="CTV51" s="296"/>
      <c r="CTW51" s="296"/>
      <c r="CTX51" s="296"/>
      <c r="CTY51" s="296"/>
      <c r="CTZ51" s="296"/>
      <c r="CUA51" s="296"/>
      <c r="CUB51" s="296"/>
      <c r="CUC51" s="296"/>
      <c r="CUD51" s="296"/>
      <c r="CUE51" s="296"/>
      <c r="CUF51" s="296"/>
      <c r="CUG51" s="296"/>
      <c r="CUH51" s="296"/>
      <c r="CUI51" s="296"/>
      <c r="CUJ51" s="296"/>
      <c r="CUK51" s="296"/>
      <c r="CUL51" s="296"/>
      <c r="CUM51" s="296"/>
      <c r="CUN51" s="296"/>
      <c r="CUO51" s="296"/>
      <c r="CUP51" s="296"/>
      <c r="CUQ51" s="296"/>
      <c r="CUR51" s="296"/>
      <c r="CUS51" s="296"/>
      <c r="CUT51" s="296"/>
      <c r="CUU51" s="296"/>
      <c r="CUV51" s="296"/>
      <c r="CUW51" s="296"/>
      <c r="CUX51" s="296"/>
      <c r="CUY51" s="296"/>
      <c r="CUZ51" s="296"/>
      <c r="CVA51" s="296"/>
      <c r="CVB51" s="296"/>
      <c r="CVC51" s="296"/>
      <c r="CVD51" s="296"/>
      <c r="CVE51" s="296"/>
      <c r="CVF51" s="296"/>
      <c r="CVG51" s="296"/>
      <c r="CVH51" s="296"/>
      <c r="CVI51" s="296"/>
      <c r="CVJ51" s="296"/>
      <c r="CVK51" s="296"/>
      <c r="CVL51" s="296"/>
      <c r="CVM51" s="296"/>
      <c r="CVN51" s="296"/>
      <c r="CVO51" s="296"/>
      <c r="CVP51" s="296"/>
      <c r="CVQ51" s="296"/>
      <c r="CVR51" s="296"/>
      <c r="CVS51" s="296"/>
      <c r="CVT51" s="296"/>
      <c r="CVU51" s="296"/>
      <c r="CVV51" s="296"/>
      <c r="CVW51" s="296"/>
      <c r="CVX51" s="296"/>
      <c r="CVY51" s="296"/>
      <c r="CVZ51" s="296"/>
      <c r="CWA51" s="296"/>
      <c r="CWB51" s="296"/>
      <c r="CWC51" s="296"/>
      <c r="CWD51" s="296"/>
      <c r="CWE51" s="296"/>
      <c r="CWF51" s="296"/>
      <c r="CWG51" s="296"/>
      <c r="CWH51" s="296"/>
      <c r="CWI51" s="296"/>
      <c r="CWJ51" s="296"/>
      <c r="CWK51" s="296"/>
      <c r="CWL51" s="296"/>
      <c r="CWM51" s="296"/>
      <c r="CWN51" s="296"/>
      <c r="CWO51" s="296"/>
      <c r="CWP51" s="296"/>
      <c r="CWQ51" s="296"/>
      <c r="CWR51" s="296"/>
      <c r="CWS51" s="296"/>
      <c r="CWT51" s="296"/>
      <c r="CWU51" s="296"/>
      <c r="CWV51" s="296"/>
      <c r="CWW51" s="296"/>
      <c r="CWX51" s="296"/>
      <c r="CWY51" s="296"/>
      <c r="CWZ51" s="296"/>
      <c r="CXA51" s="296"/>
      <c r="CXB51" s="296"/>
      <c r="CXC51" s="296"/>
      <c r="CXD51" s="296"/>
      <c r="CXE51" s="296"/>
      <c r="CXF51" s="296"/>
      <c r="CXG51" s="296"/>
      <c r="CXH51" s="296"/>
      <c r="CXI51" s="296"/>
      <c r="CXJ51" s="296"/>
      <c r="CXK51" s="296"/>
      <c r="CXL51" s="296"/>
      <c r="CXM51" s="296"/>
      <c r="CXN51" s="296"/>
      <c r="CXO51" s="296"/>
      <c r="CXP51" s="296"/>
      <c r="CXQ51" s="296"/>
      <c r="CXR51" s="296"/>
      <c r="CXS51" s="296"/>
      <c r="CXT51" s="296"/>
      <c r="CXU51" s="296"/>
      <c r="CXV51" s="296"/>
      <c r="CXW51" s="296"/>
      <c r="CXX51" s="296"/>
      <c r="CXY51" s="296"/>
      <c r="CXZ51" s="296"/>
      <c r="CYA51" s="296"/>
      <c r="CYB51" s="296"/>
      <c r="CYC51" s="296"/>
      <c r="CYD51" s="296"/>
      <c r="CYE51" s="296"/>
      <c r="CYF51" s="296"/>
      <c r="CYG51" s="296"/>
      <c r="CYH51" s="296"/>
      <c r="CYI51" s="296"/>
      <c r="CYJ51" s="296"/>
      <c r="CYK51" s="296"/>
      <c r="CYL51" s="296"/>
      <c r="CYM51" s="296"/>
      <c r="CYN51" s="296"/>
      <c r="CYO51" s="296"/>
      <c r="CYP51" s="296"/>
      <c r="CYQ51" s="296"/>
      <c r="CYR51" s="296"/>
      <c r="CYS51" s="296"/>
      <c r="CYT51" s="296"/>
      <c r="CYU51" s="296"/>
      <c r="CYV51" s="296"/>
      <c r="CYW51" s="296"/>
      <c r="CYX51" s="296"/>
      <c r="CYY51" s="296"/>
      <c r="CYZ51" s="296"/>
      <c r="CZA51" s="296"/>
      <c r="CZB51" s="296"/>
      <c r="CZC51" s="296"/>
      <c r="CZD51" s="296"/>
      <c r="CZE51" s="296"/>
      <c r="CZF51" s="296"/>
      <c r="CZG51" s="296"/>
      <c r="CZH51" s="296"/>
      <c r="CZI51" s="296"/>
      <c r="CZJ51" s="296"/>
      <c r="CZK51" s="296"/>
      <c r="CZL51" s="296"/>
      <c r="CZM51" s="296"/>
      <c r="CZN51" s="296"/>
      <c r="CZO51" s="296"/>
      <c r="CZP51" s="296"/>
      <c r="CZQ51" s="296"/>
      <c r="CZR51" s="296"/>
      <c r="CZS51" s="296"/>
      <c r="CZT51" s="296"/>
      <c r="CZU51" s="296"/>
      <c r="CZV51" s="296"/>
      <c r="CZW51" s="296"/>
      <c r="CZX51" s="296"/>
      <c r="CZY51" s="296"/>
      <c r="CZZ51" s="296"/>
      <c r="DAA51" s="296"/>
      <c r="DAB51" s="296"/>
      <c r="DAC51" s="296"/>
      <c r="DAD51" s="296"/>
      <c r="DAE51" s="296"/>
      <c r="DAF51" s="296"/>
      <c r="DAG51" s="296"/>
      <c r="DAH51" s="296"/>
      <c r="DAI51" s="296"/>
      <c r="DAJ51" s="296"/>
      <c r="DAK51" s="296"/>
      <c r="DAL51" s="296"/>
      <c r="DAM51" s="296"/>
      <c r="DAN51" s="296"/>
      <c r="DAO51" s="296"/>
      <c r="DAP51" s="296"/>
      <c r="DAQ51" s="296"/>
      <c r="DAR51" s="296"/>
      <c r="DAS51" s="296"/>
      <c r="DAT51" s="296"/>
      <c r="DAU51" s="296"/>
      <c r="DAV51" s="296"/>
      <c r="DAW51" s="296"/>
      <c r="DAX51" s="296"/>
      <c r="DAY51" s="296"/>
      <c r="DAZ51" s="296"/>
      <c r="DBA51" s="296"/>
      <c r="DBB51" s="296"/>
      <c r="DBC51" s="296"/>
      <c r="DBD51" s="296"/>
      <c r="DBE51" s="296"/>
      <c r="DBF51" s="296"/>
      <c r="DBG51" s="296"/>
      <c r="DBH51" s="296"/>
      <c r="DBI51" s="296"/>
      <c r="DBJ51" s="296"/>
      <c r="DBK51" s="296"/>
      <c r="DBL51" s="296"/>
      <c r="DBM51" s="296"/>
      <c r="DBN51" s="296"/>
      <c r="DBO51" s="296"/>
      <c r="DBP51" s="296"/>
      <c r="DBQ51" s="296"/>
      <c r="DBR51" s="296"/>
      <c r="DBS51" s="296"/>
      <c r="DBT51" s="296"/>
      <c r="DBU51" s="296"/>
      <c r="DBV51" s="296"/>
      <c r="DBW51" s="296"/>
      <c r="DBX51" s="296"/>
      <c r="DBY51" s="296"/>
      <c r="DBZ51" s="296"/>
      <c r="DCA51" s="296"/>
      <c r="DCB51" s="296"/>
      <c r="DCC51" s="296"/>
      <c r="DCD51" s="296"/>
      <c r="DCE51" s="296"/>
      <c r="DCF51" s="296"/>
      <c r="DCG51" s="296"/>
      <c r="DCH51" s="296"/>
      <c r="DCI51" s="296"/>
      <c r="DCJ51" s="296"/>
      <c r="DCK51" s="296"/>
      <c r="DCL51" s="296"/>
      <c r="DCM51" s="296"/>
      <c r="DCN51" s="296"/>
      <c r="DCO51" s="296"/>
      <c r="DCP51" s="296"/>
      <c r="DCQ51" s="296"/>
      <c r="DCR51" s="296"/>
      <c r="DCS51" s="296"/>
      <c r="DCT51" s="296"/>
      <c r="DCU51" s="296"/>
      <c r="DCV51" s="296"/>
      <c r="DCW51" s="296"/>
      <c r="DCX51" s="296"/>
      <c r="DCY51" s="296"/>
      <c r="DCZ51" s="296"/>
      <c r="DDA51" s="296"/>
      <c r="DDB51" s="296"/>
      <c r="DDC51" s="296"/>
      <c r="DDD51" s="296"/>
      <c r="DDE51" s="296"/>
      <c r="DDF51" s="296"/>
      <c r="DDG51" s="296"/>
      <c r="DDH51" s="296"/>
      <c r="DDI51" s="296"/>
      <c r="DDJ51" s="296"/>
      <c r="DDK51" s="296"/>
      <c r="DDL51" s="296"/>
      <c r="DDM51" s="296"/>
      <c r="DDN51" s="296"/>
      <c r="DDO51" s="296"/>
      <c r="DDP51" s="296"/>
      <c r="DDQ51" s="296"/>
      <c r="DDR51" s="296"/>
      <c r="DDS51" s="296"/>
      <c r="DDT51" s="296"/>
      <c r="DDU51" s="296"/>
      <c r="DDV51" s="296"/>
      <c r="DDW51" s="296"/>
      <c r="DDX51" s="296"/>
      <c r="DDY51" s="296"/>
      <c r="DDZ51" s="296"/>
      <c r="DEA51" s="296"/>
      <c r="DEB51" s="296"/>
      <c r="DEC51" s="296"/>
      <c r="DED51" s="296"/>
      <c r="DEE51" s="296"/>
      <c r="DEF51" s="296"/>
      <c r="DEG51" s="296"/>
      <c r="DEH51" s="296"/>
      <c r="DEI51" s="296"/>
      <c r="DEJ51" s="296"/>
      <c r="DEK51" s="296"/>
      <c r="DEL51" s="296"/>
      <c r="DEM51" s="296"/>
      <c r="DEN51" s="296"/>
      <c r="DEO51" s="296"/>
      <c r="DEP51" s="296"/>
      <c r="DEQ51" s="296"/>
      <c r="DER51" s="296"/>
      <c r="DES51" s="296"/>
      <c r="DET51" s="296"/>
      <c r="DEU51" s="296"/>
      <c r="DEV51" s="296"/>
      <c r="DEW51" s="296"/>
      <c r="DEX51" s="296"/>
      <c r="DEY51" s="296"/>
      <c r="DEZ51" s="296"/>
      <c r="DFA51" s="296"/>
      <c r="DFB51" s="296"/>
      <c r="DFC51" s="296"/>
      <c r="DFD51" s="296"/>
      <c r="DFE51" s="296"/>
      <c r="DFF51" s="296"/>
      <c r="DFG51" s="296"/>
      <c r="DFH51" s="296"/>
      <c r="DFI51" s="296"/>
      <c r="DFJ51" s="296"/>
      <c r="DFK51" s="296"/>
      <c r="DFL51" s="296"/>
      <c r="DFM51" s="296"/>
      <c r="DFN51" s="296"/>
      <c r="DFO51" s="296"/>
      <c r="DFP51" s="296"/>
      <c r="DFQ51" s="296"/>
      <c r="DFR51" s="296"/>
      <c r="DFS51" s="296"/>
      <c r="DFT51" s="296"/>
      <c r="DFU51" s="296"/>
      <c r="DFV51" s="296"/>
      <c r="DFW51" s="296"/>
      <c r="DFX51" s="296"/>
      <c r="DFY51" s="296"/>
      <c r="DFZ51" s="296"/>
      <c r="DGA51" s="296"/>
      <c r="DGB51" s="296"/>
      <c r="DGC51" s="296"/>
      <c r="DGD51" s="296"/>
      <c r="DGE51" s="296"/>
      <c r="DGF51" s="296"/>
      <c r="DGG51" s="296"/>
      <c r="DGH51" s="296"/>
      <c r="DGI51" s="296"/>
      <c r="DGJ51" s="296"/>
      <c r="DGK51" s="296"/>
      <c r="DGL51" s="296"/>
      <c r="DGM51" s="296"/>
      <c r="DGN51" s="296"/>
      <c r="DGO51" s="296"/>
      <c r="DGP51" s="296"/>
      <c r="DGQ51" s="296"/>
      <c r="DGR51" s="296"/>
      <c r="DGS51" s="296"/>
      <c r="DGT51" s="296"/>
      <c r="DGU51" s="296"/>
      <c r="DGV51" s="296"/>
      <c r="DGW51" s="296"/>
      <c r="DGX51" s="296"/>
      <c r="DGY51" s="296"/>
      <c r="DGZ51" s="296"/>
      <c r="DHA51" s="296"/>
      <c r="DHB51" s="296"/>
      <c r="DHC51" s="296"/>
      <c r="DHD51" s="296"/>
      <c r="DHE51" s="296"/>
      <c r="DHF51" s="296"/>
      <c r="DHG51" s="296"/>
      <c r="DHH51" s="296"/>
      <c r="DHI51" s="296"/>
      <c r="DHJ51" s="296"/>
      <c r="DHK51" s="296"/>
      <c r="DHL51" s="296"/>
      <c r="DHM51" s="296"/>
      <c r="DHN51" s="296"/>
      <c r="DHO51" s="296"/>
      <c r="DHP51" s="296"/>
      <c r="DHQ51" s="296"/>
      <c r="DHR51" s="296"/>
      <c r="DHS51" s="296"/>
      <c r="DHT51" s="296"/>
      <c r="DHU51" s="296"/>
      <c r="DHV51" s="296"/>
      <c r="DHW51" s="296"/>
      <c r="DHX51" s="296"/>
      <c r="DHY51" s="296"/>
      <c r="DHZ51" s="296"/>
      <c r="DIA51" s="296"/>
      <c r="DIB51" s="296"/>
      <c r="DIC51" s="296"/>
      <c r="DID51" s="296"/>
      <c r="DIE51" s="296"/>
      <c r="DIF51" s="296"/>
      <c r="DIG51" s="296"/>
      <c r="DIH51" s="296"/>
      <c r="DII51" s="296"/>
      <c r="DIJ51" s="296"/>
      <c r="DIK51" s="296"/>
      <c r="DIL51" s="296"/>
      <c r="DIM51" s="296"/>
      <c r="DIN51" s="296"/>
      <c r="DIO51" s="296"/>
      <c r="DIP51" s="296"/>
      <c r="DIQ51" s="296"/>
      <c r="DIR51" s="296"/>
      <c r="DIS51" s="296"/>
      <c r="DIT51" s="296"/>
      <c r="DIU51" s="296"/>
      <c r="DIV51" s="296"/>
      <c r="DIW51" s="296"/>
      <c r="DIX51" s="296"/>
      <c r="DIY51" s="296"/>
      <c r="DIZ51" s="296"/>
      <c r="DJA51" s="296"/>
      <c r="DJB51" s="296"/>
      <c r="DJC51" s="296"/>
      <c r="DJD51" s="296"/>
      <c r="DJE51" s="296"/>
      <c r="DJF51" s="296"/>
      <c r="DJG51" s="296"/>
      <c r="DJH51" s="296"/>
      <c r="DJI51" s="296"/>
      <c r="DJJ51" s="296"/>
      <c r="DJK51" s="296"/>
      <c r="DJL51" s="296"/>
      <c r="DJM51" s="296"/>
      <c r="DJN51" s="296"/>
      <c r="DJO51" s="296"/>
      <c r="DJP51" s="296"/>
      <c r="DJQ51" s="296"/>
      <c r="DJR51" s="296"/>
      <c r="DJS51" s="296"/>
      <c r="DJT51" s="296"/>
      <c r="DJU51" s="296"/>
      <c r="DJV51" s="296"/>
      <c r="DJW51" s="296"/>
      <c r="DJX51" s="296"/>
      <c r="DJY51" s="296"/>
      <c r="DJZ51" s="296"/>
      <c r="DKA51" s="296"/>
      <c r="DKB51" s="296"/>
      <c r="DKC51" s="296"/>
      <c r="DKD51" s="296"/>
      <c r="DKE51" s="296"/>
      <c r="DKF51" s="296"/>
      <c r="DKG51" s="296"/>
      <c r="DKH51" s="296"/>
      <c r="DKI51" s="296"/>
      <c r="DKJ51" s="296"/>
      <c r="DKK51" s="296"/>
      <c r="DKL51" s="296"/>
      <c r="DKM51" s="296"/>
      <c r="DKN51" s="296"/>
      <c r="DKO51" s="296"/>
      <c r="DKP51" s="296"/>
      <c r="DKQ51" s="296"/>
      <c r="DKR51" s="296"/>
      <c r="DKS51" s="296"/>
      <c r="DKT51" s="296"/>
      <c r="DKU51" s="296"/>
      <c r="DKV51" s="296"/>
      <c r="DKW51" s="296"/>
      <c r="DKX51" s="296"/>
      <c r="DKY51" s="296"/>
      <c r="DKZ51" s="296"/>
      <c r="DLA51" s="296"/>
      <c r="DLB51" s="296"/>
      <c r="DLC51" s="296"/>
      <c r="DLD51" s="296"/>
      <c r="DLE51" s="296"/>
      <c r="DLF51" s="296"/>
      <c r="DLG51" s="296"/>
      <c r="DLH51" s="296"/>
      <c r="DLI51" s="296"/>
      <c r="DLJ51" s="296"/>
      <c r="DLK51" s="296"/>
      <c r="DLL51" s="296"/>
      <c r="DLM51" s="296"/>
      <c r="DLN51" s="296"/>
      <c r="DLO51" s="296"/>
      <c r="DLP51" s="296"/>
      <c r="DLQ51" s="296"/>
      <c r="DLR51" s="296"/>
      <c r="DLS51" s="296"/>
      <c r="DLT51" s="296"/>
      <c r="DLU51" s="296"/>
      <c r="DLV51" s="296"/>
      <c r="DLW51" s="296"/>
      <c r="DLX51" s="296"/>
      <c r="DLY51" s="296"/>
      <c r="DLZ51" s="296"/>
      <c r="DMA51" s="296"/>
      <c r="DMB51" s="296"/>
      <c r="DMC51" s="296"/>
      <c r="DMD51" s="296"/>
      <c r="DME51" s="296"/>
      <c r="DMF51" s="296"/>
      <c r="DMG51" s="296"/>
      <c r="DMH51" s="296"/>
      <c r="DMI51" s="296"/>
      <c r="DMJ51" s="296"/>
      <c r="DMK51" s="296"/>
      <c r="DML51" s="296"/>
      <c r="DMM51" s="296"/>
      <c r="DMN51" s="296"/>
      <c r="DMO51" s="296"/>
      <c r="DMP51" s="296"/>
      <c r="DMQ51" s="296"/>
      <c r="DMR51" s="296"/>
      <c r="DMS51" s="296"/>
      <c r="DMT51" s="296"/>
      <c r="DMU51" s="296"/>
      <c r="DMV51" s="296"/>
      <c r="DMW51" s="296"/>
      <c r="DMX51" s="296"/>
      <c r="DMY51" s="296"/>
      <c r="DMZ51" s="296"/>
      <c r="DNA51" s="296"/>
      <c r="DNB51" s="296"/>
      <c r="DNC51" s="296"/>
      <c r="DND51" s="296"/>
      <c r="DNE51" s="296"/>
      <c r="DNF51" s="296"/>
      <c r="DNG51" s="296"/>
      <c r="DNH51" s="296"/>
      <c r="DNI51" s="296"/>
      <c r="DNJ51" s="296"/>
      <c r="DNK51" s="296"/>
      <c r="DNL51" s="296"/>
      <c r="DNM51" s="296"/>
      <c r="DNN51" s="296"/>
      <c r="DNO51" s="296"/>
      <c r="DNP51" s="296"/>
      <c r="DNQ51" s="296"/>
      <c r="DNR51" s="296"/>
      <c r="DNS51" s="296"/>
      <c r="DNT51" s="296"/>
      <c r="DNU51" s="296"/>
      <c r="DNV51" s="296"/>
      <c r="DNW51" s="296"/>
      <c r="DNX51" s="296"/>
      <c r="DNY51" s="296"/>
      <c r="DNZ51" s="296"/>
      <c r="DOA51" s="296"/>
      <c r="DOB51" s="296"/>
      <c r="DOC51" s="296"/>
      <c r="DOD51" s="296"/>
      <c r="DOE51" s="296"/>
      <c r="DOF51" s="296"/>
      <c r="DOG51" s="296"/>
      <c r="DOH51" s="296"/>
      <c r="DOI51" s="296"/>
      <c r="DOJ51" s="296"/>
      <c r="DOK51" s="296"/>
      <c r="DOL51" s="296"/>
      <c r="DOM51" s="296"/>
      <c r="DON51" s="296"/>
      <c r="DOO51" s="296"/>
      <c r="DOP51" s="296"/>
      <c r="DOQ51" s="296"/>
      <c r="DOR51" s="296"/>
      <c r="DOS51" s="296"/>
      <c r="DOT51" s="296"/>
      <c r="DOU51" s="296"/>
      <c r="DOV51" s="296"/>
      <c r="DOW51" s="296"/>
      <c r="DOX51" s="296"/>
      <c r="DOY51" s="296"/>
      <c r="DOZ51" s="296"/>
      <c r="DPA51" s="296"/>
      <c r="DPB51" s="296"/>
      <c r="DPC51" s="296"/>
      <c r="DPD51" s="296"/>
      <c r="DPE51" s="296"/>
      <c r="DPF51" s="296"/>
      <c r="DPG51" s="296"/>
      <c r="DPH51" s="296"/>
      <c r="DPI51" s="296"/>
      <c r="DPJ51" s="296"/>
      <c r="DPK51" s="296"/>
      <c r="DPL51" s="296"/>
      <c r="DPM51" s="296"/>
      <c r="DPN51" s="296"/>
      <c r="DPO51" s="296"/>
      <c r="DPP51" s="296"/>
      <c r="DPQ51" s="296"/>
      <c r="DPR51" s="296"/>
      <c r="DPS51" s="296"/>
      <c r="DPT51" s="296"/>
      <c r="DPU51" s="296"/>
      <c r="DPV51" s="296"/>
      <c r="DPW51" s="296"/>
      <c r="DPX51" s="296"/>
      <c r="DPY51" s="296"/>
      <c r="DPZ51" s="296"/>
      <c r="DQA51" s="296"/>
      <c r="DQB51" s="296"/>
      <c r="DQC51" s="296"/>
      <c r="DQD51" s="296"/>
      <c r="DQE51" s="296"/>
      <c r="DQF51" s="296"/>
      <c r="DQG51" s="296"/>
      <c r="DQH51" s="296"/>
      <c r="DQI51" s="296"/>
      <c r="DQJ51" s="296"/>
      <c r="DQK51" s="296"/>
      <c r="DQL51" s="296"/>
      <c r="DQM51" s="296"/>
      <c r="DQN51" s="296"/>
      <c r="DQO51" s="296"/>
      <c r="DQP51" s="296"/>
      <c r="DQQ51" s="296"/>
      <c r="DQR51" s="296"/>
      <c r="DQS51" s="296"/>
      <c r="DQT51" s="296"/>
      <c r="DQU51" s="296"/>
      <c r="DQV51" s="296"/>
      <c r="DQW51" s="296"/>
      <c r="DQX51" s="296"/>
      <c r="DQY51" s="296"/>
      <c r="DQZ51" s="296"/>
      <c r="DRA51" s="296"/>
      <c r="DRB51" s="296"/>
      <c r="DRC51" s="296"/>
      <c r="DRD51" s="296"/>
      <c r="DRE51" s="296"/>
      <c r="DRF51" s="296"/>
      <c r="DRG51" s="296"/>
      <c r="DRH51" s="296"/>
      <c r="DRI51" s="296"/>
      <c r="DRJ51" s="296"/>
      <c r="DRK51" s="296"/>
      <c r="DRL51" s="296"/>
      <c r="DRM51" s="296"/>
      <c r="DRN51" s="296"/>
      <c r="DRO51" s="296"/>
      <c r="DRP51" s="296"/>
      <c r="DRQ51" s="296"/>
      <c r="DRR51" s="296"/>
      <c r="DRS51" s="296"/>
      <c r="DRT51" s="296"/>
      <c r="DRU51" s="296"/>
      <c r="DRV51" s="296"/>
      <c r="DRW51" s="296"/>
      <c r="DRX51" s="296"/>
      <c r="DRY51" s="296"/>
      <c r="DRZ51" s="296"/>
      <c r="DSA51" s="296"/>
      <c r="DSB51" s="296"/>
      <c r="DSC51" s="296"/>
      <c r="DSD51" s="296"/>
      <c r="DSE51" s="296"/>
      <c r="DSF51" s="296"/>
      <c r="DSG51" s="296"/>
      <c r="DSH51" s="296"/>
      <c r="DSI51" s="296"/>
      <c r="DSJ51" s="296"/>
      <c r="DSK51" s="296"/>
      <c r="DSL51" s="296"/>
      <c r="DSM51" s="296"/>
      <c r="DSN51" s="296"/>
      <c r="DSO51" s="296"/>
      <c r="DSP51" s="296"/>
      <c r="DSQ51" s="296"/>
      <c r="DSR51" s="296"/>
      <c r="DSS51" s="296"/>
      <c r="DST51" s="296"/>
      <c r="DSU51" s="296"/>
      <c r="DSV51" s="296"/>
      <c r="DSW51" s="296"/>
      <c r="DSX51" s="296"/>
      <c r="DSY51" s="296"/>
      <c r="DSZ51" s="296"/>
      <c r="DTA51" s="296"/>
      <c r="DTB51" s="296"/>
      <c r="DTC51" s="296"/>
      <c r="DTD51" s="296"/>
      <c r="DTE51" s="296"/>
      <c r="DTF51" s="296"/>
      <c r="DTG51" s="296"/>
      <c r="DTH51" s="296"/>
      <c r="DTI51" s="296"/>
      <c r="DTJ51" s="296"/>
      <c r="DTK51" s="296"/>
      <c r="DTL51" s="296"/>
      <c r="DTM51" s="296"/>
      <c r="DTN51" s="296"/>
      <c r="DTO51" s="296"/>
      <c r="DTP51" s="296"/>
      <c r="DTQ51" s="296"/>
      <c r="DTR51" s="296"/>
      <c r="DTS51" s="296"/>
      <c r="DTT51" s="296"/>
      <c r="DTU51" s="296"/>
      <c r="DTV51" s="296"/>
      <c r="DTW51" s="296"/>
      <c r="DTX51" s="296"/>
      <c r="DTY51" s="296"/>
      <c r="DTZ51" s="296"/>
      <c r="DUA51" s="296"/>
      <c r="DUB51" s="296"/>
      <c r="DUC51" s="296"/>
      <c r="DUD51" s="296"/>
      <c r="DUE51" s="296"/>
      <c r="DUF51" s="296"/>
      <c r="DUG51" s="296"/>
      <c r="DUH51" s="296"/>
      <c r="DUI51" s="296"/>
      <c r="DUJ51" s="296"/>
      <c r="DUK51" s="296"/>
      <c r="DUL51" s="296"/>
      <c r="DUM51" s="296"/>
      <c r="DUN51" s="296"/>
      <c r="DUO51" s="296"/>
      <c r="DUP51" s="296"/>
      <c r="DUQ51" s="296"/>
      <c r="DUR51" s="296"/>
      <c r="DUS51" s="296"/>
      <c r="DUT51" s="296"/>
      <c r="DUU51" s="296"/>
      <c r="DUV51" s="296"/>
      <c r="DUW51" s="296"/>
      <c r="DUX51" s="296"/>
      <c r="DUY51" s="296"/>
      <c r="DUZ51" s="296"/>
      <c r="DVA51" s="296"/>
      <c r="DVB51" s="296"/>
      <c r="DVC51" s="296"/>
      <c r="DVD51" s="296"/>
      <c r="DVE51" s="296"/>
      <c r="DVF51" s="296"/>
      <c r="DVG51" s="296"/>
      <c r="DVH51" s="296"/>
      <c r="DVI51" s="296"/>
      <c r="DVJ51" s="296"/>
      <c r="DVK51" s="296"/>
      <c r="DVL51" s="296"/>
      <c r="DVM51" s="296"/>
      <c r="DVN51" s="296"/>
      <c r="DVO51" s="296"/>
      <c r="DVP51" s="296"/>
      <c r="DVQ51" s="296"/>
      <c r="DVR51" s="296"/>
      <c r="DVS51" s="296"/>
      <c r="DVT51" s="296"/>
      <c r="DVU51" s="296"/>
      <c r="DVV51" s="296"/>
      <c r="DVW51" s="296"/>
      <c r="DVX51" s="296"/>
      <c r="DVY51" s="296"/>
      <c r="DVZ51" s="296"/>
      <c r="DWA51" s="296"/>
      <c r="DWB51" s="296"/>
      <c r="DWC51" s="296"/>
      <c r="DWD51" s="296"/>
      <c r="DWE51" s="296"/>
      <c r="DWF51" s="296"/>
      <c r="DWG51" s="296"/>
      <c r="DWH51" s="296"/>
      <c r="DWI51" s="296"/>
      <c r="DWJ51" s="296"/>
      <c r="DWK51" s="296"/>
      <c r="DWL51" s="296"/>
      <c r="DWM51" s="296"/>
      <c r="DWN51" s="296"/>
      <c r="DWO51" s="296"/>
      <c r="DWP51" s="296"/>
      <c r="DWQ51" s="296"/>
      <c r="DWR51" s="296"/>
      <c r="DWS51" s="296"/>
      <c r="DWT51" s="296"/>
      <c r="DWU51" s="296"/>
      <c r="DWV51" s="296"/>
      <c r="DWW51" s="296"/>
      <c r="DWX51" s="296"/>
      <c r="DWY51" s="296"/>
      <c r="DWZ51" s="296"/>
      <c r="DXA51" s="296"/>
      <c r="DXB51" s="296"/>
      <c r="DXC51" s="296"/>
      <c r="DXD51" s="296"/>
      <c r="DXE51" s="296"/>
      <c r="DXF51" s="296"/>
      <c r="DXG51" s="296"/>
      <c r="DXH51" s="296"/>
      <c r="DXI51" s="296"/>
      <c r="DXJ51" s="296"/>
      <c r="DXK51" s="296"/>
      <c r="DXL51" s="296"/>
      <c r="DXM51" s="296"/>
      <c r="DXN51" s="296"/>
      <c r="DXO51" s="296"/>
      <c r="DXP51" s="296"/>
      <c r="DXQ51" s="296"/>
      <c r="DXR51" s="296"/>
      <c r="DXS51" s="296"/>
      <c r="DXT51" s="296"/>
      <c r="DXU51" s="296"/>
      <c r="DXV51" s="296"/>
      <c r="DXW51" s="296"/>
      <c r="DXX51" s="296"/>
      <c r="DXY51" s="296"/>
      <c r="DXZ51" s="296"/>
      <c r="DYA51" s="296"/>
      <c r="DYB51" s="296"/>
      <c r="DYC51" s="296"/>
      <c r="DYD51" s="296"/>
      <c r="DYE51" s="296"/>
      <c r="DYF51" s="296"/>
      <c r="DYG51" s="296"/>
      <c r="DYH51" s="296"/>
      <c r="DYI51" s="296"/>
      <c r="DYJ51" s="296"/>
      <c r="DYK51" s="296"/>
      <c r="DYL51" s="296"/>
      <c r="DYM51" s="296"/>
      <c r="DYN51" s="296"/>
      <c r="DYO51" s="296"/>
      <c r="DYP51" s="296"/>
      <c r="DYQ51" s="296"/>
      <c r="DYR51" s="296"/>
      <c r="DYS51" s="296"/>
      <c r="DYT51" s="296"/>
      <c r="DYU51" s="296"/>
      <c r="DYV51" s="296"/>
      <c r="DYW51" s="296"/>
      <c r="DYX51" s="296"/>
      <c r="DYY51" s="296"/>
      <c r="DYZ51" s="296"/>
      <c r="DZA51" s="296"/>
      <c r="DZB51" s="296"/>
      <c r="DZC51" s="296"/>
      <c r="DZD51" s="296"/>
      <c r="DZE51" s="296"/>
      <c r="DZF51" s="296"/>
      <c r="DZG51" s="296"/>
      <c r="DZH51" s="296"/>
      <c r="DZI51" s="296"/>
      <c r="DZJ51" s="296"/>
      <c r="DZK51" s="296"/>
      <c r="DZL51" s="296"/>
      <c r="DZM51" s="296"/>
      <c r="DZN51" s="296"/>
      <c r="DZO51" s="296"/>
      <c r="DZP51" s="296"/>
      <c r="DZQ51" s="296"/>
      <c r="DZR51" s="296"/>
      <c r="DZS51" s="296"/>
      <c r="DZT51" s="296"/>
      <c r="DZU51" s="296"/>
      <c r="DZV51" s="296"/>
      <c r="DZW51" s="296"/>
      <c r="DZX51" s="296"/>
      <c r="DZY51" s="296"/>
      <c r="DZZ51" s="296"/>
      <c r="EAA51" s="296"/>
      <c r="EAB51" s="296"/>
      <c r="EAC51" s="296"/>
      <c r="EAD51" s="296"/>
      <c r="EAE51" s="296"/>
      <c r="EAF51" s="296"/>
      <c r="EAG51" s="296"/>
      <c r="EAH51" s="296"/>
      <c r="EAI51" s="296"/>
      <c r="EAJ51" s="296"/>
      <c r="EAK51" s="296"/>
      <c r="EAL51" s="296"/>
      <c r="EAM51" s="296"/>
      <c r="EAN51" s="296"/>
      <c r="EAO51" s="296"/>
      <c r="EAP51" s="296"/>
      <c r="EAQ51" s="296"/>
      <c r="EAR51" s="296"/>
      <c r="EAS51" s="296"/>
      <c r="EAT51" s="296"/>
      <c r="EAU51" s="296"/>
      <c r="EAV51" s="296"/>
      <c r="EAW51" s="296"/>
      <c r="EAX51" s="296"/>
      <c r="EAY51" s="296"/>
      <c r="EAZ51" s="296"/>
      <c r="EBA51" s="296"/>
      <c r="EBB51" s="296"/>
      <c r="EBC51" s="296"/>
      <c r="EBD51" s="296"/>
      <c r="EBE51" s="296"/>
      <c r="EBF51" s="296"/>
      <c r="EBG51" s="296"/>
      <c r="EBH51" s="296"/>
      <c r="EBI51" s="296"/>
      <c r="EBJ51" s="296"/>
      <c r="EBK51" s="296"/>
      <c r="EBL51" s="296"/>
      <c r="EBM51" s="296"/>
      <c r="EBN51" s="296"/>
      <c r="EBO51" s="296"/>
      <c r="EBP51" s="296"/>
      <c r="EBQ51" s="296"/>
      <c r="EBR51" s="296"/>
      <c r="EBS51" s="296"/>
      <c r="EBT51" s="296"/>
      <c r="EBU51" s="296"/>
      <c r="EBV51" s="296"/>
      <c r="EBW51" s="296"/>
      <c r="EBX51" s="296"/>
      <c r="EBY51" s="296"/>
      <c r="EBZ51" s="296"/>
      <c r="ECA51" s="296"/>
      <c r="ECB51" s="296"/>
      <c r="ECC51" s="296"/>
      <c r="ECD51" s="296"/>
      <c r="ECE51" s="296"/>
      <c r="ECF51" s="296"/>
      <c r="ECG51" s="296"/>
      <c r="ECH51" s="296"/>
      <c r="ECI51" s="296"/>
      <c r="ECJ51" s="296"/>
      <c r="ECK51" s="296"/>
      <c r="ECL51" s="296"/>
      <c r="ECM51" s="296"/>
      <c r="ECN51" s="296"/>
      <c r="ECO51" s="296"/>
      <c r="ECP51" s="296"/>
      <c r="ECQ51" s="296"/>
      <c r="ECR51" s="296"/>
      <c r="ECS51" s="296"/>
      <c r="ECT51" s="296"/>
      <c r="ECU51" s="296"/>
      <c r="ECV51" s="296"/>
      <c r="ECW51" s="296"/>
      <c r="ECX51" s="296"/>
      <c r="ECY51" s="296"/>
      <c r="ECZ51" s="296"/>
      <c r="EDA51" s="296"/>
      <c r="EDB51" s="296"/>
      <c r="EDC51" s="296"/>
      <c r="EDD51" s="296"/>
      <c r="EDE51" s="296"/>
      <c r="EDF51" s="296"/>
      <c r="EDG51" s="296"/>
      <c r="EDH51" s="296"/>
      <c r="EDI51" s="296"/>
      <c r="EDJ51" s="296"/>
      <c r="EDK51" s="296"/>
      <c r="EDL51" s="296"/>
      <c r="EDM51" s="296"/>
      <c r="EDN51" s="296"/>
      <c r="EDO51" s="296"/>
      <c r="EDP51" s="296"/>
      <c r="EDQ51" s="296"/>
      <c r="EDR51" s="296"/>
      <c r="EDS51" s="296"/>
      <c r="EDT51" s="296"/>
      <c r="EDU51" s="296"/>
      <c r="EDV51" s="296"/>
      <c r="EDW51" s="296"/>
      <c r="EDX51" s="296"/>
      <c r="EDY51" s="296"/>
      <c r="EDZ51" s="296"/>
      <c r="EEA51" s="296"/>
      <c r="EEB51" s="296"/>
      <c r="EEC51" s="296"/>
      <c r="EED51" s="296"/>
      <c r="EEE51" s="296"/>
      <c r="EEF51" s="296"/>
      <c r="EEG51" s="296"/>
      <c r="EEH51" s="296"/>
      <c r="EEI51" s="296"/>
      <c r="EEJ51" s="296"/>
      <c r="EEK51" s="296"/>
      <c r="EEL51" s="296"/>
      <c r="EEM51" s="296"/>
      <c r="EEN51" s="296"/>
      <c r="EEO51" s="296"/>
      <c r="EEP51" s="296"/>
      <c r="EEQ51" s="296"/>
      <c r="EER51" s="296"/>
      <c r="EES51" s="296"/>
      <c r="EET51" s="296"/>
      <c r="EEU51" s="296"/>
      <c r="EEV51" s="296"/>
      <c r="EEW51" s="296"/>
      <c r="EEX51" s="296"/>
      <c r="EEY51" s="296"/>
      <c r="EEZ51" s="296"/>
      <c r="EFA51" s="296"/>
      <c r="EFB51" s="296"/>
      <c r="EFC51" s="296"/>
      <c r="EFD51" s="296"/>
      <c r="EFE51" s="296"/>
      <c r="EFF51" s="296"/>
      <c r="EFG51" s="296"/>
      <c r="EFH51" s="296"/>
      <c r="EFI51" s="296"/>
      <c r="EFJ51" s="296"/>
      <c r="EFK51" s="296"/>
      <c r="EFL51" s="296"/>
      <c r="EFM51" s="296"/>
      <c r="EFN51" s="296"/>
      <c r="EFO51" s="296"/>
      <c r="EFP51" s="296"/>
      <c r="EFQ51" s="296"/>
      <c r="EFR51" s="296"/>
      <c r="EFS51" s="296"/>
      <c r="EFT51" s="296"/>
      <c r="EFU51" s="296"/>
      <c r="EFV51" s="296"/>
      <c r="EFW51" s="296"/>
      <c r="EFX51" s="296"/>
      <c r="EFY51" s="296"/>
      <c r="EFZ51" s="296"/>
      <c r="EGA51" s="296"/>
      <c r="EGB51" s="296"/>
      <c r="EGC51" s="296"/>
      <c r="EGD51" s="296"/>
      <c r="EGE51" s="296"/>
      <c r="EGF51" s="296"/>
      <c r="EGG51" s="296"/>
      <c r="EGH51" s="296"/>
      <c r="EGI51" s="296"/>
      <c r="EGJ51" s="296"/>
      <c r="EGK51" s="296"/>
      <c r="EGL51" s="296"/>
      <c r="EGM51" s="296"/>
      <c r="EGN51" s="296"/>
      <c r="EGO51" s="296"/>
      <c r="EGP51" s="296"/>
      <c r="EGQ51" s="296"/>
      <c r="EGR51" s="296"/>
      <c r="EGS51" s="296"/>
      <c r="EGT51" s="296"/>
      <c r="EGU51" s="296"/>
      <c r="EGV51" s="296"/>
      <c r="EGW51" s="296"/>
      <c r="EGX51" s="296"/>
      <c r="EGY51" s="296"/>
      <c r="EGZ51" s="296"/>
      <c r="EHA51" s="296"/>
      <c r="EHB51" s="296"/>
      <c r="EHC51" s="296"/>
      <c r="EHD51" s="296"/>
      <c r="EHE51" s="296"/>
      <c r="EHF51" s="296"/>
      <c r="EHG51" s="296"/>
      <c r="EHH51" s="296"/>
      <c r="EHI51" s="296"/>
      <c r="EHJ51" s="296"/>
      <c r="EHK51" s="296"/>
      <c r="EHL51" s="296"/>
      <c r="EHM51" s="296"/>
      <c r="EHN51" s="296"/>
      <c r="EHO51" s="296"/>
      <c r="EHP51" s="296"/>
      <c r="EHQ51" s="296"/>
      <c r="EHR51" s="296"/>
      <c r="EHS51" s="296"/>
      <c r="EHT51" s="296"/>
      <c r="EHU51" s="296"/>
      <c r="EHV51" s="296"/>
      <c r="EHW51" s="296"/>
      <c r="EHX51" s="296"/>
      <c r="EHY51" s="296"/>
      <c r="EHZ51" s="296"/>
      <c r="EIA51" s="296"/>
      <c r="EIB51" s="296"/>
      <c r="EIC51" s="296"/>
      <c r="EID51" s="296"/>
      <c r="EIE51" s="296"/>
      <c r="EIF51" s="296"/>
      <c r="EIG51" s="296"/>
      <c r="EIH51" s="296"/>
      <c r="EII51" s="296"/>
      <c r="EIJ51" s="296"/>
      <c r="EIK51" s="296"/>
      <c r="EIL51" s="296"/>
      <c r="EIM51" s="296"/>
      <c r="EIN51" s="296"/>
      <c r="EIO51" s="296"/>
      <c r="EIP51" s="296"/>
      <c r="EIQ51" s="296"/>
      <c r="EIR51" s="296"/>
      <c r="EIS51" s="296"/>
      <c r="EIT51" s="296"/>
      <c r="EIU51" s="296"/>
      <c r="EIV51" s="296"/>
      <c r="EIW51" s="296"/>
      <c r="EIX51" s="296"/>
      <c r="EIY51" s="296"/>
      <c r="EIZ51" s="296"/>
      <c r="EJA51" s="296"/>
      <c r="EJB51" s="296"/>
      <c r="EJC51" s="296"/>
      <c r="EJD51" s="296"/>
      <c r="EJE51" s="296"/>
      <c r="EJF51" s="296"/>
      <c r="EJG51" s="296"/>
      <c r="EJH51" s="296"/>
      <c r="EJI51" s="296"/>
      <c r="EJJ51" s="296"/>
      <c r="EJK51" s="296"/>
      <c r="EJL51" s="296"/>
      <c r="EJM51" s="296"/>
      <c r="EJN51" s="296"/>
      <c r="EJO51" s="296"/>
      <c r="EJP51" s="296"/>
      <c r="EJQ51" s="296"/>
      <c r="EJR51" s="296"/>
      <c r="EJS51" s="296"/>
      <c r="EJT51" s="296"/>
      <c r="EJU51" s="296"/>
      <c r="EJV51" s="296"/>
      <c r="EJW51" s="296"/>
      <c r="EJX51" s="296"/>
      <c r="EJY51" s="296"/>
      <c r="EJZ51" s="296"/>
      <c r="EKA51" s="296"/>
      <c r="EKB51" s="296"/>
      <c r="EKC51" s="296"/>
      <c r="EKD51" s="296"/>
      <c r="EKE51" s="296"/>
      <c r="EKF51" s="296"/>
      <c r="EKG51" s="296"/>
      <c r="EKH51" s="296"/>
      <c r="EKI51" s="296"/>
      <c r="EKJ51" s="296"/>
      <c r="EKK51" s="296"/>
      <c r="EKL51" s="296"/>
      <c r="EKM51" s="296"/>
      <c r="EKN51" s="296"/>
      <c r="EKO51" s="296"/>
      <c r="EKP51" s="296"/>
      <c r="EKQ51" s="296"/>
      <c r="EKR51" s="296"/>
      <c r="EKS51" s="296"/>
      <c r="EKT51" s="296"/>
      <c r="EKU51" s="296"/>
      <c r="EKV51" s="296"/>
      <c r="EKW51" s="296"/>
      <c r="EKX51" s="296"/>
      <c r="EKY51" s="296"/>
      <c r="EKZ51" s="296"/>
      <c r="ELA51" s="296"/>
      <c r="ELB51" s="296"/>
      <c r="ELC51" s="296"/>
      <c r="ELD51" s="296"/>
      <c r="ELE51" s="296"/>
      <c r="ELF51" s="296"/>
      <c r="ELG51" s="296"/>
      <c r="ELH51" s="296"/>
      <c r="ELI51" s="296"/>
      <c r="ELJ51" s="296"/>
      <c r="ELK51" s="296"/>
      <c r="ELL51" s="296"/>
      <c r="ELM51" s="296"/>
      <c r="ELN51" s="296"/>
      <c r="ELO51" s="296"/>
      <c r="ELP51" s="296"/>
      <c r="ELQ51" s="296"/>
      <c r="ELR51" s="296"/>
      <c r="ELS51" s="296"/>
      <c r="ELT51" s="296"/>
      <c r="ELU51" s="296"/>
      <c r="ELV51" s="296"/>
      <c r="ELW51" s="296"/>
      <c r="ELX51" s="296"/>
      <c r="ELY51" s="296"/>
      <c r="ELZ51" s="296"/>
      <c r="EMA51" s="296"/>
      <c r="EMB51" s="296"/>
      <c r="EMC51" s="296"/>
      <c r="EMD51" s="296"/>
      <c r="EME51" s="296"/>
      <c r="EMF51" s="296"/>
      <c r="EMG51" s="296"/>
      <c r="EMH51" s="296"/>
      <c r="EMI51" s="296"/>
      <c r="EMJ51" s="296"/>
      <c r="EMK51" s="296"/>
      <c r="EML51" s="296"/>
      <c r="EMM51" s="296"/>
      <c r="EMN51" s="296"/>
      <c r="EMO51" s="296"/>
      <c r="EMP51" s="296"/>
      <c r="EMQ51" s="296"/>
      <c r="EMR51" s="296"/>
      <c r="EMS51" s="296"/>
      <c r="EMT51" s="296"/>
      <c r="EMU51" s="296"/>
      <c r="EMV51" s="296"/>
      <c r="EMW51" s="296"/>
      <c r="EMX51" s="296"/>
      <c r="EMY51" s="296"/>
      <c r="EMZ51" s="296"/>
      <c r="ENA51" s="296"/>
      <c r="ENB51" s="296"/>
      <c r="ENC51" s="296"/>
      <c r="END51" s="296"/>
      <c r="ENE51" s="296"/>
      <c r="ENF51" s="296"/>
      <c r="ENG51" s="296"/>
      <c r="ENH51" s="296"/>
      <c r="ENI51" s="296"/>
      <c r="ENJ51" s="296"/>
      <c r="ENK51" s="296"/>
      <c r="ENL51" s="296"/>
      <c r="ENM51" s="296"/>
      <c r="ENN51" s="296"/>
      <c r="ENO51" s="296"/>
      <c r="ENP51" s="296"/>
      <c r="ENQ51" s="296"/>
      <c r="ENR51" s="296"/>
      <c r="ENS51" s="296"/>
      <c r="ENT51" s="296"/>
      <c r="ENU51" s="296"/>
      <c r="ENV51" s="296"/>
      <c r="ENW51" s="296"/>
      <c r="ENX51" s="296"/>
      <c r="ENY51" s="296"/>
      <c r="ENZ51" s="296"/>
      <c r="EOA51" s="296"/>
      <c r="EOB51" s="296"/>
      <c r="EOC51" s="296"/>
      <c r="EOD51" s="296"/>
      <c r="EOE51" s="296"/>
      <c r="EOF51" s="296"/>
      <c r="EOG51" s="296"/>
      <c r="EOH51" s="296"/>
      <c r="EOI51" s="296"/>
      <c r="EOJ51" s="296"/>
      <c r="EOK51" s="296"/>
      <c r="EOL51" s="296"/>
      <c r="EOM51" s="296"/>
      <c r="EON51" s="296"/>
      <c r="EOO51" s="296"/>
      <c r="EOP51" s="296"/>
      <c r="EOQ51" s="296"/>
      <c r="EOR51" s="296"/>
      <c r="EOS51" s="296"/>
      <c r="EOT51" s="296"/>
      <c r="EOU51" s="296"/>
      <c r="EOV51" s="296"/>
      <c r="EOW51" s="296"/>
      <c r="EOX51" s="296"/>
      <c r="EOY51" s="296"/>
      <c r="EOZ51" s="296"/>
      <c r="EPA51" s="296"/>
      <c r="EPB51" s="296"/>
      <c r="EPC51" s="296"/>
      <c r="EPD51" s="296"/>
      <c r="EPE51" s="296"/>
      <c r="EPF51" s="296"/>
      <c r="EPG51" s="296"/>
      <c r="EPH51" s="296"/>
      <c r="EPI51" s="296"/>
      <c r="EPJ51" s="296"/>
      <c r="EPK51" s="296"/>
      <c r="EPL51" s="296"/>
      <c r="EPM51" s="296"/>
      <c r="EPN51" s="296"/>
      <c r="EPO51" s="296"/>
      <c r="EPP51" s="296"/>
      <c r="EPQ51" s="296"/>
      <c r="EPR51" s="296"/>
      <c r="EPS51" s="296"/>
      <c r="EPT51" s="296"/>
      <c r="EPU51" s="296"/>
      <c r="EPV51" s="296"/>
      <c r="EPW51" s="296"/>
      <c r="EPX51" s="296"/>
      <c r="EPY51" s="296"/>
      <c r="EPZ51" s="296"/>
      <c r="EQA51" s="296"/>
      <c r="EQB51" s="296"/>
      <c r="EQC51" s="296"/>
      <c r="EQD51" s="296"/>
      <c r="EQE51" s="296"/>
      <c r="EQF51" s="296"/>
      <c r="EQG51" s="296"/>
      <c r="EQH51" s="296"/>
      <c r="EQI51" s="296"/>
      <c r="EQJ51" s="296"/>
      <c r="EQK51" s="296"/>
      <c r="EQL51" s="296"/>
      <c r="EQM51" s="296"/>
      <c r="EQN51" s="296"/>
      <c r="EQO51" s="296"/>
      <c r="EQP51" s="296"/>
      <c r="EQQ51" s="296"/>
      <c r="EQR51" s="296"/>
      <c r="EQS51" s="296"/>
      <c r="EQT51" s="296"/>
      <c r="EQU51" s="296"/>
      <c r="EQV51" s="296"/>
      <c r="EQW51" s="296"/>
      <c r="EQX51" s="296"/>
      <c r="EQY51" s="296"/>
      <c r="EQZ51" s="296"/>
      <c r="ERA51" s="296"/>
      <c r="ERB51" s="296"/>
      <c r="ERC51" s="296"/>
      <c r="ERD51" s="296"/>
      <c r="ERE51" s="296"/>
      <c r="ERF51" s="296"/>
      <c r="ERG51" s="296"/>
      <c r="ERH51" s="296"/>
      <c r="ERI51" s="296"/>
      <c r="ERJ51" s="296"/>
      <c r="ERK51" s="296"/>
      <c r="ERL51" s="296"/>
      <c r="ERM51" s="296"/>
      <c r="ERN51" s="296"/>
      <c r="ERO51" s="296"/>
      <c r="ERP51" s="296"/>
      <c r="ERQ51" s="296"/>
      <c r="ERR51" s="296"/>
      <c r="ERS51" s="296"/>
      <c r="ERT51" s="296"/>
      <c r="ERU51" s="296"/>
      <c r="ERV51" s="296"/>
      <c r="ERW51" s="296"/>
      <c r="ERX51" s="296"/>
      <c r="ERY51" s="296"/>
      <c r="ERZ51" s="296"/>
      <c r="ESA51" s="296"/>
      <c r="ESB51" s="296"/>
      <c r="ESC51" s="296"/>
      <c r="ESD51" s="296"/>
      <c r="ESE51" s="296"/>
      <c r="ESF51" s="296"/>
      <c r="ESG51" s="296"/>
      <c r="ESH51" s="296"/>
      <c r="ESI51" s="296"/>
      <c r="ESJ51" s="296"/>
      <c r="ESK51" s="296"/>
      <c r="ESL51" s="296"/>
      <c r="ESM51" s="296"/>
      <c r="ESN51" s="296"/>
      <c r="ESO51" s="296"/>
      <c r="ESP51" s="296"/>
      <c r="ESQ51" s="296"/>
      <c r="ESR51" s="296"/>
      <c r="ESS51" s="296"/>
      <c r="EST51" s="296"/>
      <c r="ESU51" s="296"/>
      <c r="ESV51" s="296"/>
      <c r="ESW51" s="296"/>
      <c r="ESX51" s="296"/>
      <c r="ESY51" s="296"/>
      <c r="ESZ51" s="296"/>
      <c r="ETA51" s="296"/>
      <c r="ETB51" s="296"/>
      <c r="ETC51" s="296"/>
      <c r="ETD51" s="296"/>
      <c r="ETE51" s="296"/>
      <c r="ETF51" s="296"/>
      <c r="ETG51" s="296"/>
      <c r="ETH51" s="296"/>
      <c r="ETI51" s="296"/>
      <c r="ETJ51" s="296"/>
      <c r="ETK51" s="296"/>
      <c r="ETL51" s="296"/>
      <c r="ETM51" s="296"/>
      <c r="ETN51" s="296"/>
      <c r="ETO51" s="296"/>
      <c r="ETP51" s="296"/>
      <c r="ETQ51" s="296"/>
      <c r="ETR51" s="296"/>
      <c r="ETS51" s="296"/>
      <c r="ETT51" s="296"/>
      <c r="ETU51" s="296"/>
      <c r="ETV51" s="296"/>
      <c r="ETW51" s="296"/>
      <c r="ETX51" s="296"/>
      <c r="ETY51" s="296"/>
      <c r="ETZ51" s="296"/>
      <c r="EUA51" s="296"/>
      <c r="EUB51" s="296"/>
      <c r="EUC51" s="296"/>
      <c r="EUD51" s="296"/>
      <c r="EUE51" s="296"/>
      <c r="EUF51" s="296"/>
      <c r="EUG51" s="296"/>
      <c r="EUH51" s="296"/>
      <c r="EUI51" s="296"/>
      <c r="EUJ51" s="296"/>
      <c r="EUK51" s="296"/>
      <c r="EUL51" s="296"/>
      <c r="EUM51" s="296"/>
      <c r="EUN51" s="296"/>
      <c r="EUO51" s="296"/>
      <c r="EUP51" s="296"/>
      <c r="EUQ51" s="296"/>
      <c r="EUR51" s="296"/>
      <c r="EUS51" s="296"/>
      <c r="EUT51" s="296"/>
      <c r="EUU51" s="296"/>
      <c r="EUV51" s="296"/>
      <c r="EUW51" s="296"/>
      <c r="EUX51" s="296"/>
      <c r="EUY51" s="296"/>
      <c r="EUZ51" s="296"/>
      <c r="EVA51" s="296"/>
      <c r="EVB51" s="296"/>
      <c r="EVC51" s="296"/>
      <c r="EVD51" s="296"/>
      <c r="EVE51" s="296"/>
      <c r="EVF51" s="296"/>
      <c r="EVG51" s="296"/>
      <c r="EVH51" s="296"/>
      <c r="EVI51" s="296"/>
      <c r="EVJ51" s="296"/>
      <c r="EVK51" s="296"/>
      <c r="EVL51" s="296"/>
      <c r="EVM51" s="296"/>
      <c r="EVN51" s="296"/>
      <c r="EVO51" s="296"/>
      <c r="EVP51" s="296"/>
      <c r="EVQ51" s="296"/>
      <c r="EVR51" s="296"/>
      <c r="EVS51" s="296"/>
      <c r="EVT51" s="296"/>
      <c r="EVU51" s="296"/>
      <c r="EVV51" s="296"/>
      <c r="EVW51" s="296"/>
      <c r="EVX51" s="296"/>
      <c r="EVY51" s="296"/>
      <c r="EVZ51" s="296"/>
      <c r="EWA51" s="296"/>
      <c r="EWB51" s="296"/>
      <c r="EWC51" s="296"/>
      <c r="EWD51" s="296"/>
      <c r="EWE51" s="296"/>
      <c r="EWF51" s="296"/>
      <c r="EWG51" s="296"/>
      <c r="EWH51" s="296"/>
      <c r="EWI51" s="296"/>
      <c r="EWJ51" s="296"/>
      <c r="EWK51" s="296"/>
      <c r="EWL51" s="296"/>
      <c r="EWM51" s="296"/>
      <c r="EWN51" s="296"/>
      <c r="EWO51" s="296"/>
      <c r="EWP51" s="296"/>
      <c r="EWQ51" s="296"/>
      <c r="EWR51" s="296"/>
      <c r="EWS51" s="296"/>
      <c r="EWT51" s="296"/>
      <c r="EWU51" s="296"/>
      <c r="EWV51" s="296"/>
      <c r="EWW51" s="296"/>
      <c r="EWX51" s="296"/>
      <c r="EWY51" s="296"/>
      <c r="EWZ51" s="296"/>
      <c r="EXA51" s="296"/>
      <c r="EXB51" s="296"/>
      <c r="EXC51" s="296"/>
      <c r="EXD51" s="296"/>
      <c r="EXE51" s="296"/>
      <c r="EXF51" s="296"/>
      <c r="EXG51" s="296"/>
      <c r="EXH51" s="296"/>
      <c r="EXI51" s="296"/>
      <c r="EXJ51" s="296"/>
      <c r="EXK51" s="296"/>
      <c r="EXL51" s="296"/>
      <c r="EXM51" s="296"/>
      <c r="EXN51" s="296"/>
      <c r="EXO51" s="296"/>
      <c r="EXP51" s="296"/>
      <c r="EXQ51" s="296"/>
      <c r="EXR51" s="296"/>
      <c r="EXS51" s="296"/>
      <c r="EXT51" s="296"/>
      <c r="EXU51" s="296"/>
      <c r="EXV51" s="296"/>
      <c r="EXW51" s="296"/>
      <c r="EXX51" s="296"/>
      <c r="EXY51" s="296"/>
      <c r="EXZ51" s="296"/>
      <c r="EYA51" s="296"/>
      <c r="EYB51" s="296"/>
      <c r="EYC51" s="296"/>
      <c r="EYD51" s="296"/>
      <c r="EYE51" s="296"/>
      <c r="EYF51" s="296"/>
      <c r="EYG51" s="296"/>
      <c r="EYH51" s="296"/>
      <c r="EYI51" s="296"/>
      <c r="EYJ51" s="296"/>
      <c r="EYK51" s="296"/>
      <c r="EYL51" s="296"/>
      <c r="EYM51" s="296"/>
      <c r="EYN51" s="296"/>
      <c r="EYO51" s="296"/>
      <c r="EYP51" s="296"/>
      <c r="EYQ51" s="296"/>
      <c r="EYR51" s="296"/>
      <c r="EYS51" s="296"/>
      <c r="EYT51" s="296"/>
      <c r="EYU51" s="296"/>
      <c r="EYV51" s="296"/>
      <c r="EYW51" s="296"/>
      <c r="EYX51" s="296"/>
      <c r="EYY51" s="296"/>
      <c r="EYZ51" s="296"/>
      <c r="EZA51" s="296"/>
      <c r="EZB51" s="296"/>
      <c r="EZC51" s="296"/>
      <c r="EZD51" s="296"/>
      <c r="EZE51" s="296"/>
      <c r="EZF51" s="296"/>
      <c r="EZG51" s="296"/>
      <c r="EZH51" s="296"/>
      <c r="EZI51" s="296"/>
      <c r="EZJ51" s="296"/>
      <c r="EZK51" s="296"/>
      <c r="EZL51" s="296"/>
      <c r="EZM51" s="296"/>
      <c r="EZN51" s="296"/>
      <c r="EZO51" s="296"/>
      <c r="EZP51" s="296"/>
      <c r="EZQ51" s="296"/>
      <c r="EZR51" s="296"/>
      <c r="EZS51" s="296"/>
      <c r="EZT51" s="296"/>
      <c r="EZU51" s="296"/>
      <c r="EZV51" s="296"/>
      <c r="EZW51" s="296"/>
      <c r="EZX51" s="296"/>
      <c r="EZY51" s="296"/>
      <c r="EZZ51" s="296"/>
      <c r="FAA51" s="296"/>
      <c r="FAB51" s="296"/>
      <c r="FAC51" s="296"/>
      <c r="FAD51" s="296"/>
      <c r="FAE51" s="296"/>
      <c r="FAF51" s="296"/>
      <c r="FAG51" s="296"/>
      <c r="FAH51" s="296"/>
      <c r="FAI51" s="296"/>
      <c r="FAJ51" s="296"/>
      <c r="FAK51" s="296"/>
      <c r="FAL51" s="296"/>
      <c r="FAM51" s="296"/>
      <c r="FAN51" s="296"/>
      <c r="FAO51" s="296"/>
      <c r="FAP51" s="296"/>
      <c r="FAQ51" s="296"/>
      <c r="FAR51" s="296"/>
      <c r="FAS51" s="296"/>
      <c r="FAT51" s="296"/>
      <c r="FAU51" s="296"/>
      <c r="FAV51" s="296"/>
      <c r="FAW51" s="296"/>
      <c r="FAX51" s="296"/>
      <c r="FAY51" s="296"/>
      <c r="FAZ51" s="296"/>
      <c r="FBA51" s="296"/>
      <c r="FBB51" s="296"/>
      <c r="FBC51" s="296"/>
      <c r="FBD51" s="296"/>
      <c r="FBE51" s="296"/>
      <c r="FBF51" s="296"/>
      <c r="FBG51" s="296"/>
      <c r="FBH51" s="296"/>
      <c r="FBI51" s="296"/>
      <c r="FBJ51" s="296"/>
      <c r="FBK51" s="296"/>
      <c r="FBL51" s="296"/>
      <c r="FBM51" s="296"/>
      <c r="FBN51" s="296"/>
      <c r="FBO51" s="296"/>
      <c r="FBP51" s="296"/>
      <c r="FBQ51" s="296"/>
      <c r="FBR51" s="296"/>
      <c r="FBS51" s="296"/>
      <c r="FBT51" s="296"/>
      <c r="FBU51" s="296"/>
      <c r="FBV51" s="296"/>
      <c r="FBW51" s="296"/>
      <c r="FBX51" s="296"/>
      <c r="FBY51" s="296"/>
      <c r="FBZ51" s="296"/>
      <c r="FCA51" s="296"/>
      <c r="FCB51" s="296"/>
      <c r="FCC51" s="296"/>
      <c r="FCD51" s="296"/>
      <c r="FCE51" s="296"/>
      <c r="FCF51" s="296"/>
      <c r="FCG51" s="296"/>
      <c r="FCH51" s="296"/>
      <c r="FCI51" s="296"/>
      <c r="FCJ51" s="296"/>
      <c r="FCK51" s="296"/>
      <c r="FCL51" s="296"/>
      <c r="FCM51" s="296"/>
      <c r="FCN51" s="296"/>
      <c r="FCO51" s="296"/>
      <c r="FCP51" s="296"/>
      <c r="FCQ51" s="296"/>
      <c r="FCR51" s="296"/>
      <c r="FCS51" s="296"/>
      <c r="FCT51" s="296"/>
      <c r="FCU51" s="296"/>
      <c r="FCV51" s="296"/>
      <c r="FCW51" s="296"/>
      <c r="FCX51" s="296"/>
      <c r="FCY51" s="296"/>
      <c r="FCZ51" s="296"/>
      <c r="FDA51" s="296"/>
      <c r="FDB51" s="296"/>
      <c r="FDC51" s="296"/>
      <c r="FDD51" s="296"/>
      <c r="FDE51" s="296"/>
      <c r="FDF51" s="296"/>
      <c r="FDG51" s="296"/>
      <c r="FDH51" s="296"/>
      <c r="FDI51" s="296"/>
      <c r="FDJ51" s="296"/>
      <c r="FDK51" s="296"/>
      <c r="FDL51" s="296"/>
      <c r="FDM51" s="296"/>
      <c r="FDN51" s="296"/>
      <c r="FDO51" s="296"/>
      <c r="FDP51" s="296"/>
      <c r="FDQ51" s="296"/>
      <c r="FDR51" s="296"/>
      <c r="FDS51" s="296"/>
      <c r="FDT51" s="296"/>
      <c r="FDU51" s="296"/>
      <c r="FDV51" s="296"/>
      <c r="FDW51" s="296"/>
      <c r="FDX51" s="296"/>
      <c r="FDY51" s="296"/>
      <c r="FDZ51" s="296"/>
      <c r="FEA51" s="296"/>
      <c r="FEB51" s="296"/>
      <c r="FEC51" s="296"/>
      <c r="FED51" s="296"/>
      <c r="FEE51" s="296"/>
      <c r="FEF51" s="296"/>
      <c r="FEG51" s="296"/>
      <c r="FEH51" s="296"/>
      <c r="FEI51" s="296"/>
      <c r="FEJ51" s="296"/>
      <c r="FEK51" s="296"/>
      <c r="FEL51" s="296"/>
      <c r="FEM51" s="296"/>
      <c r="FEN51" s="296"/>
      <c r="FEO51" s="296"/>
      <c r="FEP51" s="296"/>
      <c r="FEQ51" s="296"/>
      <c r="FER51" s="296"/>
      <c r="FES51" s="296"/>
      <c r="FET51" s="296"/>
      <c r="FEU51" s="296"/>
      <c r="FEV51" s="296"/>
      <c r="FEW51" s="296"/>
      <c r="FEX51" s="296"/>
      <c r="FEY51" s="296"/>
      <c r="FEZ51" s="296"/>
      <c r="FFA51" s="296"/>
      <c r="FFB51" s="296"/>
      <c r="FFC51" s="296"/>
      <c r="FFD51" s="296"/>
      <c r="FFE51" s="296"/>
      <c r="FFF51" s="296"/>
      <c r="FFG51" s="296"/>
      <c r="FFH51" s="296"/>
      <c r="FFI51" s="296"/>
      <c r="FFJ51" s="296"/>
      <c r="FFK51" s="296"/>
      <c r="FFL51" s="296"/>
      <c r="FFM51" s="296"/>
      <c r="FFN51" s="296"/>
      <c r="FFO51" s="296"/>
      <c r="FFP51" s="296"/>
      <c r="FFQ51" s="296"/>
      <c r="FFR51" s="296"/>
      <c r="FFS51" s="296"/>
      <c r="FFT51" s="296"/>
      <c r="FFU51" s="296"/>
      <c r="FFV51" s="296"/>
      <c r="FFW51" s="296"/>
      <c r="FFX51" s="296"/>
      <c r="FFY51" s="296"/>
      <c r="FFZ51" s="296"/>
      <c r="FGA51" s="296"/>
      <c r="FGB51" s="296"/>
      <c r="FGC51" s="296"/>
      <c r="FGD51" s="296"/>
      <c r="FGE51" s="296"/>
      <c r="FGF51" s="296"/>
      <c r="FGG51" s="296"/>
      <c r="FGH51" s="296"/>
      <c r="FGI51" s="296"/>
      <c r="FGJ51" s="296"/>
      <c r="FGK51" s="296"/>
      <c r="FGL51" s="296"/>
      <c r="FGM51" s="296"/>
      <c r="FGN51" s="296"/>
      <c r="FGO51" s="296"/>
      <c r="FGP51" s="296"/>
      <c r="FGQ51" s="296"/>
      <c r="FGR51" s="296"/>
      <c r="FGS51" s="296"/>
      <c r="FGT51" s="296"/>
      <c r="FGU51" s="296"/>
      <c r="FGV51" s="296"/>
      <c r="FGW51" s="296"/>
      <c r="FGX51" s="296"/>
      <c r="FGY51" s="296"/>
      <c r="FGZ51" s="296"/>
      <c r="FHA51" s="296"/>
      <c r="FHB51" s="296"/>
      <c r="FHC51" s="296"/>
      <c r="FHD51" s="296"/>
      <c r="FHE51" s="296"/>
      <c r="FHF51" s="296"/>
      <c r="FHG51" s="296"/>
      <c r="FHH51" s="296"/>
      <c r="FHI51" s="296"/>
      <c r="FHJ51" s="296"/>
      <c r="FHK51" s="296"/>
      <c r="FHL51" s="296"/>
      <c r="FHM51" s="296"/>
      <c r="FHN51" s="296"/>
      <c r="FHO51" s="296"/>
      <c r="FHP51" s="296"/>
      <c r="FHQ51" s="296"/>
      <c r="FHR51" s="296"/>
      <c r="FHS51" s="296"/>
      <c r="FHT51" s="296"/>
      <c r="FHU51" s="296"/>
      <c r="FHV51" s="296"/>
      <c r="FHW51" s="296"/>
      <c r="FHX51" s="296"/>
      <c r="FHY51" s="296"/>
      <c r="FHZ51" s="296"/>
      <c r="FIA51" s="296"/>
      <c r="FIB51" s="296"/>
      <c r="FIC51" s="296"/>
      <c r="FID51" s="296"/>
      <c r="FIE51" s="296"/>
      <c r="FIF51" s="296"/>
      <c r="FIG51" s="296"/>
      <c r="FIH51" s="296"/>
      <c r="FII51" s="296"/>
      <c r="FIJ51" s="296"/>
      <c r="FIK51" s="296"/>
      <c r="FIL51" s="296"/>
      <c r="FIM51" s="296"/>
      <c r="FIN51" s="296"/>
      <c r="FIO51" s="296"/>
      <c r="FIP51" s="296"/>
      <c r="FIQ51" s="296"/>
      <c r="FIR51" s="296"/>
      <c r="FIS51" s="296"/>
      <c r="FIT51" s="296"/>
      <c r="FIU51" s="296"/>
      <c r="FIV51" s="296"/>
      <c r="FIW51" s="296"/>
      <c r="FIX51" s="296"/>
      <c r="FIY51" s="296"/>
      <c r="FIZ51" s="296"/>
      <c r="FJA51" s="296"/>
      <c r="FJB51" s="296"/>
      <c r="FJC51" s="296"/>
      <c r="FJD51" s="296"/>
      <c r="FJE51" s="296"/>
      <c r="FJF51" s="296"/>
      <c r="FJG51" s="296"/>
      <c r="FJH51" s="296"/>
      <c r="FJI51" s="296"/>
      <c r="FJJ51" s="296"/>
      <c r="FJK51" s="296"/>
      <c r="FJL51" s="296"/>
      <c r="FJM51" s="296"/>
      <c r="FJN51" s="296"/>
      <c r="FJO51" s="296"/>
      <c r="FJP51" s="296"/>
      <c r="FJQ51" s="296"/>
      <c r="FJR51" s="296"/>
      <c r="FJS51" s="296"/>
      <c r="FJT51" s="296"/>
      <c r="FJU51" s="296"/>
      <c r="FJV51" s="296"/>
      <c r="FJW51" s="296"/>
      <c r="FJX51" s="296"/>
      <c r="FJY51" s="296"/>
      <c r="FJZ51" s="296"/>
      <c r="FKA51" s="296"/>
      <c r="FKB51" s="296"/>
      <c r="FKC51" s="296"/>
      <c r="FKD51" s="296"/>
      <c r="FKE51" s="296"/>
      <c r="FKF51" s="296"/>
      <c r="FKG51" s="296"/>
      <c r="FKH51" s="296"/>
      <c r="FKI51" s="296"/>
      <c r="FKJ51" s="296"/>
      <c r="FKK51" s="296"/>
      <c r="FKL51" s="296"/>
      <c r="FKM51" s="296"/>
      <c r="FKN51" s="296"/>
      <c r="FKO51" s="296"/>
      <c r="FKP51" s="296"/>
      <c r="FKQ51" s="296"/>
      <c r="FKR51" s="296"/>
      <c r="FKS51" s="296"/>
      <c r="FKT51" s="296"/>
      <c r="FKU51" s="296"/>
      <c r="FKV51" s="296"/>
      <c r="FKW51" s="296"/>
      <c r="FKX51" s="296"/>
      <c r="FKY51" s="296"/>
      <c r="FKZ51" s="296"/>
      <c r="FLA51" s="296"/>
      <c r="FLB51" s="296"/>
      <c r="FLC51" s="296"/>
      <c r="FLD51" s="296"/>
      <c r="FLE51" s="296"/>
      <c r="FLF51" s="296"/>
      <c r="FLG51" s="296"/>
      <c r="FLH51" s="296"/>
      <c r="FLI51" s="296"/>
      <c r="FLJ51" s="296"/>
      <c r="FLK51" s="296"/>
      <c r="FLL51" s="296"/>
      <c r="FLM51" s="296"/>
      <c r="FLN51" s="296"/>
      <c r="FLO51" s="296"/>
      <c r="FLP51" s="296"/>
      <c r="FLQ51" s="296"/>
      <c r="FLR51" s="296"/>
      <c r="FLS51" s="296"/>
      <c r="FLT51" s="296"/>
      <c r="FLU51" s="296"/>
      <c r="FLV51" s="296"/>
      <c r="FLW51" s="296"/>
      <c r="FLX51" s="296"/>
      <c r="FLY51" s="296"/>
      <c r="FLZ51" s="296"/>
      <c r="FMA51" s="296"/>
      <c r="FMB51" s="296"/>
      <c r="FMC51" s="296"/>
      <c r="FMD51" s="296"/>
      <c r="FME51" s="296"/>
      <c r="FMF51" s="296"/>
      <c r="FMG51" s="296"/>
      <c r="FMH51" s="296"/>
      <c r="FMI51" s="296"/>
      <c r="FMJ51" s="296"/>
      <c r="FMK51" s="296"/>
      <c r="FML51" s="296"/>
      <c r="FMM51" s="296"/>
      <c r="FMN51" s="296"/>
      <c r="FMO51" s="296"/>
      <c r="FMP51" s="296"/>
      <c r="FMQ51" s="296"/>
      <c r="FMR51" s="296"/>
      <c r="FMS51" s="296"/>
      <c r="FMT51" s="296"/>
      <c r="FMU51" s="296"/>
      <c r="FMV51" s="296"/>
      <c r="FMW51" s="296"/>
      <c r="FMX51" s="296"/>
      <c r="FMY51" s="296"/>
      <c r="FMZ51" s="296"/>
      <c r="FNA51" s="296"/>
      <c r="FNB51" s="296"/>
      <c r="FNC51" s="296"/>
      <c r="FND51" s="296"/>
      <c r="FNE51" s="296"/>
      <c r="FNF51" s="296"/>
      <c r="FNG51" s="296"/>
      <c r="FNH51" s="296"/>
      <c r="FNI51" s="296"/>
      <c r="FNJ51" s="296"/>
      <c r="FNK51" s="296"/>
      <c r="FNL51" s="296"/>
      <c r="FNM51" s="296"/>
      <c r="FNN51" s="296"/>
      <c r="FNO51" s="296"/>
      <c r="FNP51" s="296"/>
      <c r="FNQ51" s="296"/>
      <c r="FNR51" s="296"/>
      <c r="FNS51" s="296"/>
      <c r="FNT51" s="296"/>
      <c r="FNU51" s="296"/>
      <c r="FNV51" s="296"/>
      <c r="FNW51" s="296"/>
      <c r="FNX51" s="296"/>
      <c r="FNY51" s="296"/>
      <c r="FNZ51" s="296"/>
      <c r="FOA51" s="296"/>
      <c r="FOB51" s="296"/>
      <c r="FOC51" s="296"/>
      <c r="FOD51" s="296"/>
      <c r="FOE51" s="296"/>
      <c r="FOF51" s="296"/>
      <c r="FOG51" s="296"/>
      <c r="FOH51" s="296"/>
      <c r="FOI51" s="296"/>
      <c r="FOJ51" s="296"/>
      <c r="FOK51" s="296"/>
      <c r="FOL51" s="296"/>
      <c r="FOM51" s="296"/>
      <c r="FON51" s="296"/>
      <c r="FOO51" s="296"/>
      <c r="FOP51" s="296"/>
      <c r="FOQ51" s="296"/>
      <c r="FOR51" s="296"/>
      <c r="FOS51" s="296"/>
      <c r="FOT51" s="296"/>
      <c r="FOU51" s="296"/>
      <c r="FOV51" s="296"/>
      <c r="FOW51" s="296"/>
      <c r="FOX51" s="296"/>
      <c r="FOY51" s="296"/>
      <c r="FOZ51" s="296"/>
      <c r="FPA51" s="296"/>
      <c r="FPB51" s="296"/>
      <c r="FPC51" s="296"/>
      <c r="FPD51" s="296"/>
      <c r="FPE51" s="296"/>
      <c r="FPF51" s="296"/>
      <c r="FPG51" s="296"/>
      <c r="FPH51" s="296"/>
      <c r="FPI51" s="296"/>
      <c r="FPJ51" s="296"/>
      <c r="FPK51" s="296"/>
      <c r="FPL51" s="296"/>
      <c r="FPM51" s="296"/>
      <c r="FPN51" s="296"/>
      <c r="FPO51" s="296"/>
      <c r="FPP51" s="296"/>
      <c r="FPQ51" s="296"/>
      <c r="FPR51" s="296"/>
      <c r="FPS51" s="296"/>
      <c r="FPT51" s="296"/>
      <c r="FPU51" s="296"/>
      <c r="FPV51" s="296"/>
      <c r="FPW51" s="296"/>
      <c r="FPX51" s="296"/>
      <c r="FPY51" s="296"/>
      <c r="FPZ51" s="296"/>
      <c r="FQA51" s="296"/>
      <c r="FQB51" s="296"/>
      <c r="FQC51" s="296"/>
      <c r="FQD51" s="296"/>
      <c r="FQE51" s="296"/>
      <c r="FQF51" s="296"/>
      <c r="FQG51" s="296"/>
      <c r="FQH51" s="296"/>
      <c r="FQI51" s="296"/>
      <c r="FQJ51" s="296"/>
      <c r="FQK51" s="296"/>
      <c r="FQL51" s="296"/>
      <c r="FQM51" s="296"/>
      <c r="FQN51" s="296"/>
      <c r="FQO51" s="296"/>
      <c r="FQP51" s="296"/>
      <c r="FQQ51" s="296"/>
      <c r="FQR51" s="296"/>
      <c r="FQS51" s="296"/>
      <c r="FQT51" s="296"/>
      <c r="FQU51" s="296"/>
      <c r="FQV51" s="296"/>
      <c r="FQW51" s="296"/>
      <c r="FQX51" s="296"/>
      <c r="FQY51" s="296"/>
      <c r="FQZ51" s="296"/>
      <c r="FRA51" s="296"/>
      <c r="FRB51" s="296"/>
      <c r="FRC51" s="296"/>
      <c r="FRD51" s="296"/>
      <c r="FRE51" s="296"/>
      <c r="FRF51" s="296"/>
      <c r="FRG51" s="296"/>
      <c r="FRH51" s="296"/>
      <c r="FRI51" s="296"/>
      <c r="FRJ51" s="296"/>
      <c r="FRK51" s="296"/>
      <c r="FRL51" s="296"/>
      <c r="FRM51" s="296"/>
      <c r="FRN51" s="296"/>
      <c r="FRO51" s="296"/>
      <c r="FRP51" s="296"/>
      <c r="FRQ51" s="296"/>
      <c r="FRR51" s="296"/>
      <c r="FRS51" s="296"/>
      <c r="FRT51" s="296"/>
      <c r="FRU51" s="296"/>
      <c r="FRV51" s="296"/>
      <c r="FRW51" s="296"/>
      <c r="FRX51" s="296"/>
      <c r="FRY51" s="296"/>
      <c r="FRZ51" s="296"/>
      <c r="FSA51" s="296"/>
      <c r="FSB51" s="296"/>
      <c r="FSC51" s="296"/>
      <c r="FSD51" s="296"/>
      <c r="FSE51" s="296"/>
      <c r="FSF51" s="296"/>
      <c r="FSG51" s="296"/>
      <c r="FSH51" s="296"/>
      <c r="FSI51" s="296"/>
      <c r="FSJ51" s="296"/>
      <c r="FSK51" s="296"/>
      <c r="FSL51" s="296"/>
      <c r="FSM51" s="296"/>
      <c r="FSN51" s="296"/>
      <c r="FSO51" s="296"/>
      <c r="FSP51" s="296"/>
      <c r="FSQ51" s="296"/>
      <c r="FSR51" s="296"/>
      <c r="FSS51" s="296"/>
      <c r="FST51" s="296"/>
      <c r="FSU51" s="296"/>
      <c r="FSV51" s="296"/>
      <c r="FSW51" s="296"/>
      <c r="FSX51" s="296"/>
      <c r="FSY51" s="296"/>
      <c r="FSZ51" s="296"/>
      <c r="FTA51" s="296"/>
      <c r="FTB51" s="296"/>
      <c r="FTC51" s="296"/>
      <c r="FTD51" s="296"/>
      <c r="FTE51" s="296"/>
      <c r="FTF51" s="296"/>
      <c r="FTG51" s="296"/>
      <c r="FTH51" s="296"/>
      <c r="FTI51" s="296"/>
      <c r="FTJ51" s="296"/>
      <c r="FTK51" s="296"/>
      <c r="FTL51" s="296"/>
      <c r="FTM51" s="296"/>
      <c r="FTN51" s="296"/>
      <c r="FTO51" s="296"/>
      <c r="FTP51" s="296"/>
      <c r="FTQ51" s="296"/>
      <c r="FTR51" s="296"/>
      <c r="FTS51" s="296"/>
      <c r="FTT51" s="296"/>
      <c r="FTU51" s="296"/>
      <c r="FTV51" s="296"/>
      <c r="FTW51" s="296"/>
      <c r="FTX51" s="296"/>
      <c r="FTY51" s="296"/>
      <c r="FTZ51" s="296"/>
      <c r="FUA51" s="296"/>
      <c r="FUB51" s="296"/>
      <c r="FUC51" s="296"/>
      <c r="FUD51" s="296"/>
      <c r="FUE51" s="296"/>
      <c r="FUF51" s="296"/>
      <c r="FUG51" s="296"/>
      <c r="FUH51" s="296"/>
      <c r="FUI51" s="296"/>
      <c r="FUJ51" s="296"/>
      <c r="FUK51" s="296"/>
      <c r="FUL51" s="296"/>
      <c r="FUM51" s="296"/>
      <c r="FUN51" s="296"/>
      <c r="FUO51" s="296"/>
      <c r="FUP51" s="296"/>
      <c r="FUQ51" s="296"/>
      <c r="FUR51" s="296"/>
      <c r="FUS51" s="296"/>
      <c r="FUT51" s="296"/>
      <c r="FUU51" s="296"/>
      <c r="FUV51" s="296"/>
      <c r="FUW51" s="296"/>
      <c r="FUX51" s="296"/>
      <c r="FUY51" s="296"/>
      <c r="FUZ51" s="296"/>
      <c r="FVA51" s="296"/>
      <c r="FVB51" s="296"/>
      <c r="FVC51" s="296"/>
      <c r="FVD51" s="296"/>
      <c r="FVE51" s="296"/>
      <c r="FVF51" s="296"/>
      <c r="FVG51" s="296"/>
      <c r="FVH51" s="296"/>
      <c r="FVI51" s="296"/>
      <c r="FVJ51" s="296"/>
      <c r="FVK51" s="296"/>
      <c r="FVL51" s="296"/>
      <c r="FVM51" s="296"/>
      <c r="FVN51" s="296"/>
      <c r="FVO51" s="296"/>
      <c r="FVP51" s="296"/>
      <c r="FVQ51" s="296"/>
      <c r="FVR51" s="296"/>
      <c r="FVS51" s="296"/>
      <c r="FVT51" s="296"/>
      <c r="FVU51" s="296"/>
      <c r="FVV51" s="296"/>
      <c r="FVW51" s="296"/>
      <c r="FVX51" s="296"/>
      <c r="FVY51" s="296"/>
      <c r="FVZ51" s="296"/>
      <c r="FWA51" s="296"/>
      <c r="FWB51" s="296"/>
      <c r="FWC51" s="296"/>
      <c r="FWD51" s="296"/>
      <c r="FWE51" s="296"/>
      <c r="FWF51" s="296"/>
      <c r="FWG51" s="296"/>
      <c r="FWH51" s="296"/>
      <c r="FWI51" s="296"/>
      <c r="FWJ51" s="296"/>
      <c r="FWK51" s="296"/>
      <c r="FWL51" s="296"/>
      <c r="FWM51" s="296"/>
      <c r="FWN51" s="296"/>
      <c r="FWO51" s="296"/>
      <c r="FWP51" s="296"/>
      <c r="FWQ51" s="296"/>
      <c r="FWR51" s="296"/>
      <c r="FWS51" s="296"/>
      <c r="FWT51" s="296"/>
      <c r="FWU51" s="296"/>
      <c r="FWV51" s="296"/>
      <c r="FWW51" s="296"/>
      <c r="FWX51" s="296"/>
      <c r="FWY51" s="296"/>
      <c r="FWZ51" s="296"/>
      <c r="FXA51" s="296"/>
      <c r="FXB51" s="296"/>
      <c r="FXC51" s="296"/>
      <c r="FXD51" s="296"/>
      <c r="FXE51" s="296"/>
      <c r="FXF51" s="296"/>
      <c r="FXG51" s="296"/>
      <c r="FXH51" s="296"/>
      <c r="FXI51" s="296"/>
      <c r="FXJ51" s="296"/>
      <c r="FXK51" s="296"/>
      <c r="FXL51" s="296"/>
      <c r="FXM51" s="296"/>
      <c r="FXN51" s="296"/>
      <c r="FXO51" s="296"/>
      <c r="FXP51" s="296"/>
      <c r="FXQ51" s="296"/>
      <c r="FXR51" s="296"/>
      <c r="FXS51" s="296"/>
      <c r="FXT51" s="296"/>
      <c r="FXU51" s="296"/>
      <c r="FXV51" s="296"/>
      <c r="FXW51" s="296"/>
      <c r="FXX51" s="296"/>
      <c r="FXY51" s="296"/>
      <c r="FXZ51" s="296"/>
      <c r="FYA51" s="296"/>
      <c r="FYB51" s="296"/>
      <c r="FYC51" s="296"/>
      <c r="FYD51" s="296"/>
      <c r="FYE51" s="296"/>
      <c r="FYF51" s="296"/>
      <c r="FYG51" s="296"/>
      <c r="FYH51" s="296"/>
      <c r="FYI51" s="296"/>
      <c r="FYJ51" s="296"/>
      <c r="FYK51" s="296"/>
      <c r="FYL51" s="296"/>
      <c r="FYM51" s="296"/>
      <c r="FYN51" s="296"/>
      <c r="FYO51" s="296"/>
      <c r="FYP51" s="296"/>
      <c r="FYQ51" s="296"/>
      <c r="FYR51" s="296"/>
      <c r="FYS51" s="296"/>
      <c r="FYT51" s="296"/>
      <c r="FYU51" s="296"/>
      <c r="FYV51" s="296"/>
      <c r="FYW51" s="296"/>
      <c r="FYX51" s="296"/>
      <c r="FYY51" s="296"/>
      <c r="FYZ51" s="296"/>
      <c r="FZA51" s="296"/>
      <c r="FZB51" s="296"/>
      <c r="FZC51" s="296"/>
      <c r="FZD51" s="296"/>
      <c r="FZE51" s="296"/>
      <c r="FZF51" s="296"/>
      <c r="FZG51" s="296"/>
      <c r="FZH51" s="296"/>
      <c r="FZI51" s="296"/>
      <c r="FZJ51" s="296"/>
      <c r="FZK51" s="296"/>
      <c r="FZL51" s="296"/>
      <c r="FZM51" s="296"/>
      <c r="FZN51" s="296"/>
      <c r="FZO51" s="296"/>
      <c r="FZP51" s="296"/>
      <c r="FZQ51" s="296"/>
      <c r="FZR51" s="296"/>
      <c r="FZS51" s="296"/>
      <c r="FZT51" s="296"/>
      <c r="FZU51" s="296"/>
      <c r="FZV51" s="296"/>
      <c r="FZW51" s="296"/>
      <c r="FZX51" s="296"/>
      <c r="FZY51" s="296"/>
      <c r="FZZ51" s="296"/>
      <c r="GAA51" s="296"/>
      <c r="GAB51" s="296"/>
      <c r="GAC51" s="296"/>
      <c r="GAD51" s="296"/>
      <c r="GAE51" s="296"/>
      <c r="GAF51" s="296"/>
      <c r="GAG51" s="296"/>
      <c r="GAH51" s="296"/>
      <c r="GAI51" s="296"/>
      <c r="GAJ51" s="296"/>
      <c r="GAK51" s="296"/>
      <c r="GAL51" s="296"/>
      <c r="GAM51" s="296"/>
      <c r="GAN51" s="296"/>
      <c r="GAO51" s="296"/>
      <c r="GAP51" s="296"/>
      <c r="GAQ51" s="296"/>
      <c r="GAR51" s="296"/>
      <c r="GAS51" s="296"/>
      <c r="GAT51" s="296"/>
      <c r="GAU51" s="296"/>
      <c r="GAV51" s="296"/>
      <c r="GAW51" s="296"/>
      <c r="GAX51" s="296"/>
      <c r="GAY51" s="296"/>
      <c r="GAZ51" s="296"/>
      <c r="GBA51" s="296"/>
      <c r="GBB51" s="296"/>
      <c r="GBC51" s="296"/>
      <c r="GBD51" s="296"/>
      <c r="GBE51" s="296"/>
      <c r="GBF51" s="296"/>
      <c r="GBG51" s="296"/>
      <c r="GBH51" s="296"/>
      <c r="GBI51" s="296"/>
      <c r="GBJ51" s="296"/>
      <c r="GBK51" s="296"/>
      <c r="GBL51" s="296"/>
      <c r="GBM51" s="296"/>
      <c r="GBN51" s="296"/>
      <c r="GBO51" s="296"/>
      <c r="GBP51" s="296"/>
      <c r="GBQ51" s="296"/>
      <c r="GBR51" s="296"/>
      <c r="GBS51" s="296"/>
      <c r="GBT51" s="296"/>
      <c r="GBU51" s="296"/>
      <c r="GBV51" s="296"/>
      <c r="GBW51" s="296"/>
      <c r="GBX51" s="296"/>
      <c r="GBY51" s="296"/>
      <c r="GBZ51" s="296"/>
      <c r="GCA51" s="296"/>
      <c r="GCB51" s="296"/>
      <c r="GCC51" s="296"/>
      <c r="GCD51" s="296"/>
      <c r="GCE51" s="296"/>
      <c r="GCF51" s="296"/>
      <c r="GCG51" s="296"/>
      <c r="GCH51" s="296"/>
      <c r="GCI51" s="296"/>
      <c r="GCJ51" s="296"/>
      <c r="GCK51" s="296"/>
      <c r="GCL51" s="296"/>
      <c r="GCM51" s="296"/>
      <c r="GCN51" s="296"/>
      <c r="GCO51" s="296"/>
      <c r="GCP51" s="296"/>
      <c r="GCQ51" s="296"/>
      <c r="GCR51" s="296"/>
      <c r="GCS51" s="296"/>
      <c r="GCT51" s="296"/>
      <c r="GCU51" s="296"/>
      <c r="GCV51" s="296"/>
      <c r="GCW51" s="296"/>
      <c r="GCX51" s="296"/>
      <c r="GCY51" s="296"/>
      <c r="GCZ51" s="296"/>
      <c r="GDA51" s="296"/>
      <c r="GDB51" s="296"/>
      <c r="GDC51" s="296"/>
      <c r="GDD51" s="296"/>
      <c r="GDE51" s="296"/>
      <c r="GDF51" s="296"/>
      <c r="GDG51" s="296"/>
      <c r="GDH51" s="296"/>
      <c r="GDI51" s="296"/>
      <c r="GDJ51" s="296"/>
      <c r="GDK51" s="296"/>
      <c r="GDL51" s="296"/>
      <c r="GDM51" s="296"/>
      <c r="GDN51" s="296"/>
      <c r="GDO51" s="296"/>
      <c r="GDP51" s="296"/>
      <c r="GDQ51" s="296"/>
      <c r="GDR51" s="296"/>
      <c r="GDS51" s="296"/>
      <c r="GDT51" s="296"/>
      <c r="GDU51" s="296"/>
      <c r="GDV51" s="296"/>
      <c r="GDW51" s="296"/>
      <c r="GDX51" s="296"/>
      <c r="GDY51" s="296"/>
      <c r="GDZ51" s="296"/>
      <c r="GEA51" s="296"/>
      <c r="GEB51" s="296"/>
      <c r="GEC51" s="296"/>
      <c r="GED51" s="296"/>
      <c r="GEE51" s="296"/>
      <c r="GEF51" s="296"/>
      <c r="GEG51" s="296"/>
      <c r="GEH51" s="296"/>
      <c r="GEI51" s="296"/>
      <c r="GEJ51" s="296"/>
      <c r="GEK51" s="296"/>
      <c r="GEL51" s="296"/>
      <c r="GEM51" s="296"/>
      <c r="GEN51" s="296"/>
      <c r="GEO51" s="296"/>
      <c r="GEP51" s="296"/>
      <c r="GEQ51" s="296"/>
      <c r="GER51" s="296"/>
      <c r="GES51" s="296"/>
      <c r="GET51" s="296"/>
      <c r="GEU51" s="296"/>
      <c r="GEV51" s="296"/>
      <c r="GEW51" s="296"/>
      <c r="GEX51" s="296"/>
      <c r="GEY51" s="296"/>
      <c r="GEZ51" s="296"/>
      <c r="GFA51" s="296"/>
      <c r="GFB51" s="296"/>
      <c r="GFC51" s="296"/>
      <c r="GFD51" s="296"/>
      <c r="GFE51" s="296"/>
      <c r="GFF51" s="296"/>
      <c r="GFG51" s="296"/>
      <c r="GFH51" s="296"/>
      <c r="GFI51" s="296"/>
      <c r="GFJ51" s="296"/>
      <c r="GFK51" s="296"/>
      <c r="GFL51" s="296"/>
      <c r="GFM51" s="296"/>
      <c r="GFN51" s="296"/>
      <c r="GFO51" s="296"/>
      <c r="GFP51" s="296"/>
      <c r="GFQ51" s="296"/>
      <c r="GFR51" s="296"/>
      <c r="GFS51" s="296"/>
      <c r="GFT51" s="296"/>
      <c r="GFU51" s="296"/>
      <c r="GFV51" s="296"/>
      <c r="GFW51" s="296"/>
      <c r="GFX51" s="296"/>
      <c r="GFY51" s="296"/>
      <c r="GFZ51" s="296"/>
      <c r="GGA51" s="296"/>
      <c r="GGB51" s="296"/>
      <c r="GGC51" s="296"/>
      <c r="GGD51" s="296"/>
      <c r="GGE51" s="296"/>
      <c r="GGF51" s="296"/>
      <c r="GGG51" s="296"/>
      <c r="GGH51" s="296"/>
      <c r="GGI51" s="296"/>
      <c r="GGJ51" s="296"/>
      <c r="GGK51" s="296"/>
      <c r="GGL51" s="296"/>
      <c r="GGM51" s="296"/>
      <c r="GGN51" s="296"/>
      <c r="GGO51" s="296"/>
      <c r="GGP51" s="296"/>
      <c r="GGQ51" s="296"/>
      <c r="GGR51" s="296"/>
      <c r="GGS51" s="296"/>
      <c r="GGT51" s="296"/>
      <c r="GGU51" s="296"/>
      <c r="GGV51" s="296"/>
      <c r="GGW51" s="296"/>
      <c r="GGX51" s="296"/>
      <c r="GGY51" s="296"/>
      <c r="GGZ51" s="296"/>
      <c r="GHA51" s="296"/>
      <c r="GHB51" s="296"/>
      <c r="GHC51" s="296"/>
      <c r="GHD51" s="296"/>
      <c r="GHE51" s="296"/>
      <c r="GHF51" s="296"/>
      <c r="GHG51" s="296"/>
      <c r="GHH51" s="296"/>
      <c r="GHI51" s="296"/>
      <c r="GHJ51" s="296"/>
      <c r="GHK51" s="296"/>
      <c r="GHL51" s="296"/>
      <c r="GHM51" s="296"/>
      <c r="GHN51" s="296"/>
      <c r="GHO51" s="296"/>
      <c r="GHP51" s="296"/>
      <c r="GHQ51" s="296"/>
      <c r="GHR51" s="296"/>
      <c r="GHS51" s="296"/>
      <c r="GHT51" s="296"/>
      <c r="GHU51" s="296"/>
      <c r="GHV51" s="296"/>
      <c r="GHW51" s="296"/>
      <c r="GHX51" s="296"/>
      <c r="GHY51" s="296"/>
      <c r="GHZ51" s="296"/>
      <c r="GIA51" s="296"/>
      <c r="GIB51" s="296"/>
      <c r="GIC51" s="296"/>
      <c r="GID51" s="296"/>
      <c r="GIE51" s="296"/>
      <c r="GIF51" s="296"/>
      <c r="GIG51" s="296"/>
      <c r="GIH51" s="296"/>
      <c r="GII51" s="296"/>
      <c r="GIJ51" s="296"/>
      <c r="GIK51" s="296"/>
      <c r="GIL51" s="296"/>
      <c r="GIM51" s="296"/>
      <c r="GIN51" s="296"/>
      <c r="GIO51" s="296"/>
      <c r="GIP51" s="296"/>
      <c r="GIQ51" s="296"/>
      <c r="GIR51" s="296"/>
      <c r="GIS51" s="296"/>
      <c r="GIT51" s="296"/>
      <c r="GIU51" s="296"/>
      <c r="GIV51" s="296"/>
      <c r="GIW51" s="296"/>
      <c r="GIX51" s="296"/>
      <c r="GIY51" s="296"/>
      <c r="GIZ51" s="296"/>
      <c r="GJA51" s="296"/>
      <c r="GJB51" s="296"/>
      <c r="GJC51" s="296"/>
      <c r="GJD51" s="296"/>
      <c r="GJE51" s="296"/>
      <c r="GJF51" s="296"/>
      <c r="GJG51" s="296"/>
      <c r="GJH51" s="296"/>
      <c r="GJI51" s="296"/>
      <c r="GJJ51" s="296"/>
      <c r="GJK51" s="296"/>
      <c r="GJL51" s="296"/>
      <c r="GJM51" s="296"/>
      <c r="GJN51" s="296"/>
      <c r="GJO51" s="296"/>
      <c r="GJP51" s="296"/>
      <c r="GJQ51" s="296"/>
      <c r="GJR51" s="296"/>
      <c r="GJS51" s="296"/>
      <c r="GJT51" s="296"/>
      <c r="GJU51" s="296"/>
      <c r="GJV51" s="296"/>
      <c r="GJW51" s="296"/>
      <c r="GJX51" s="296"/>
      <c r="GJY51" s="296"/>
      <c r="GJZ51" s="296"/>
      <c r="GKA51" s="296"/>
      <c r="GKB51" s="296"/>
      <c r="GKC51" s="296"/>
      <c r="GKD51" s="296"/>
      <c r="GKE51" s="296"/>
      <c r="GKF51" s="296"/>
      <c r="GKG51" s="296"/>
      <c r="GKH51" s="296"/>
      <c r="GKI51" s="296"/>
      <c r="GKJ51" s="296"/>
      <c r="GKK51" s="296"/>
      <c r="GKL51" s="296"/>
      <c r="GKM51" s="296"/>
      <c r="GKN51" s="296"/>
      <c r="GKO51" s="296"/>
      <c r="GKP51" s="296"/>
      <c r="GKQ51" s="296"/>
      <c r="GKR51" s="296"/>
      <c r="GKS51" s="296"/>
      <c r="GKT51" s="296"/>
      <c r="GKU51" s="296"/>
      <c r="GKV51" s="296"/>
      <c r="GKW51" s="296"/>
      <c r="GKX51" s="296"/>
      <c r="GKY51" s="296"/>
      <c r="GKZ51" s="296"/>
      <c r="GLA51" s="296"/>
      <c r="GLB51" s="296"/>
      <c r="GLC51" s="296"/>
      <c r="GLD51" s="296"/>
      <c r="GLE51" s="296"/>
      <c r="GLF51" s="296"/>
      <c r="GLG51" s="296"/>
      <c r="GLH51" s="296"/>
      <c r="GLI51" s="296"/>
      <c r="GLJ51" s="296"/>
      <c r="GLK51" s="296"/>
      <c r="GLL51" s="296"/>
      <c r="GLM51" s="296"/>
      <c r="GLN51" s="296"/>
      <c r="GLO51" s="296"/>
      <c r="GLP51" s="296"/>
      <c r="GLQ51" s="296"/>
      <c r="GLR51" s="296"/>
      <c r="GLS51" s="296"/>
      <c r="GLT51" s="296"/>
      <c r="GLU51" s="296"/>
      <c r="GLV51" s="296"/>
      <c r="GLW51" s="296"/>
      <c r="GLX51" s="296"/>
      <c r="GLY51" s="296"/>
      <c r="GLZ51" s="296"/>
      <c r="GMA51" s="296"/>
      <c r="GMB51" s="296"/>
      <c r="GMC51" s="296"/>
      <c r="GMD51" s="296"/>
      <c r="GME51" s="296"/>
      <c r="GMF51" s="296"/>
      <c r="GMG51" s="296"/>
      <c r="GMH51" s="296"/>
      <c r="GMI51" s="296"/>
      <c r="GMJ51" s="296"/>
      <c r="GMK51" s="296"/>
      <c r="GML51" s="296"/>
      <c r="GMM51" s="296"/>
      <c r="GMN51" s="296"/>
      <c r="GMO51" s="296"/>
      <c r="GMP51" s="296"/>
      <c r="GMQ51" s="296"/>
      <c r="GMR51" s="296"/>
      <c r="GMS51" s="296"/>
      <c r="GMT51" s="296"/>
      <c r="GMU51" s="296"/>
      <c r="GMV51" s="296"/>
      <c r="GMW51" s="296"/>
      <c r="GMX51" s="296"/>
      <c r="GMY51" s="296"/>
      <c r="GMZ51" s="296"/>
      <c r="GNA51" s="296"/>
      <c r="GNB51" s="296"/>
      <c r="GNC51" s="296"/>
      <c r="GND51" s="296"/>
      <c r="GNE51" s="296"/>
      <c r="GNF51" s="296"/>
      <c r="GNG51" s="296"/>
      <c r="GNH51" s="296"/>
      <c r="GNI51" s="296"/>
      <c r="GNJ51" s="296"/>
      <c r="GNK51" s="296"/>
      <c r="GNL51" s="296"/>
      <c r="GNM51" s="296"/>
      <c r="GNN51" s="296"/>
      <c r="GNO51" s="296"/>
      <c r="GNP51" s="296"/>
      <c r="GNQ51" s="296"/>
      <c r="GNR51" s="296"/>
      <c r="GNS51" s="296"/>
      <c r="GNT51" s="296"/>
      <c r="GNU51" s="296"/>
      <c r="GNV51" s="296"/>
      <c r="GNW51" s="296"/>
      <c r="GNX51" s="296"/>
      <c r="GNY51" s="296"/>
      <c r="GNZ51" s="296"/>
      <c r="GOA51" s="296"/>
      <c r="GOB51" s="296"/>
      <c r="GOC51" s="296"/>
      <c r="GOD51" s="296"/>
      <c r="GOE51" s="296"/>
      <c r="GOF51" s="296"/>
      <c r="GOG51" s="296"/>
      <c r="GOH51" s="296"/>
      <c r="GOI51" s="296"/>
      <c r="GOJ51" s="296"/>
      <c r="GOK51" s="296"/>
      <c r="GOL51" s="296"/>
      <c r="GOM51" s="296"/>
      <c r="GON51" s="296"/>
      <c r="GOO51" s="296"/>
      <c r="GOP51" s="296"/>
      <c r="GOQ51" s="296"/>
      <c r="GOR51" s="296"/>
      <c r="GOS51" s="296"/>
      <c r="GOT51" s="296"/>
      <c r="GOU51" s="296"/>
      <c r="GOV51" s="296"/>
      <c r="GOW51" s="296"/>
      <c r="GOX51" s="296"/>
      <c r="GOY51" s="296"/>
      <c r="GOZ51" s="296"/>
      <c r="GPA51" s="296"/>
      <c r="GPB51" s="296"/>
      <c r="GPC51" s="296"/>
      <c r="GPD51" s="296"/>
      <c r="GPE51" s="296"/>
      <c r="GPF51" s="296"/>
      <c r="GPG51" s="296"/>
      <c r="GPH51" s="296"/>
      <c r="GPI51" s="296"/>
      <c r="GPJ51" s="296"/>
      <c r="GPK51" s="296"/>
      <c r="GPL51" s="296"/>
      <c r="GPM51" s="296"/>
      <c r="GPN51" s="296"/>
      <c r="GPO51" s="296"/>
      <c r="GPP51" s="296"/>
      <c r="GPQ51" s="296"/>
      <c r="GPR51" s="296"/>
      <c r="GPS51" s="296"/>
      <c r="GPT51" s="296"/>
      <c r="GPU51" s="296"/>
      <c r="GPV51" s="296"/>
      <c r="GPW51" s="296"/>
      <c r="GPX51" s="296"/>
      <c r="GPY51" s="296"/>
      <c r="GPZ51" s="296"/>
      <c r="GQA51" s="296"/>
      <c r="GQB51" s="296"/>
      <c r="GQC51" s="296"/>
      <c r="GQD51" s="296"/>
      <c r="GQE51" s="296"/>
      <c r="GQF51" s="296"/>
      <c r="GQG51" s="296"/>
      <c r="GQH51" s="296"/>
      <c r="GQI51" s="296"/>
      <c r="GQJ51" s="296"/>
      <c r="GQK51" s="296"/>
      <c r="GQL51" s="296"/>
      <c r="GQM51" s="296"/>
      <c r="GQN51" s="296"/>
      <c r="GQO51" s="296"/>
      <c r="GQP51" s="296"/>
      <c r="GQQ51" s="296"/>
      <c r="GQR51" s="296"/>
      <c r="GQS51" s="296"/>
      <c r="GQT51" s="296"/>
      <c r="GQU51" s="296"/>
      <c r="GQV51" s="296"/>
      <c r="GQW51" s="296"/>
      <c r="GQX51" s="296"/>
      <c r="GQY51" s="296"/>
      <c r="GQZ51" s="296"/>
      <c r="GRA51" s="296"/>
      <c r="GRB51" s="296"/>
      <c r="GRC51" s="296"/>
      <c r="GRD51" s="296"/>
      <c r="GRE51" s="296"/>
      <c r="GRF51" s="296"/>
      <c r="GRG51" s="296"/>
      <c r="GRH51" s="296"/>
      <c r="GRI51" s="296"/>
      <c r="GRJ51" s="296"/>
      <c r="GRK51" s="296"/>
      <c r="GRL51" s="296"/>
      <c r="GRM51" s="296"/>
      <c r="GRN51" s="296"/>
      <c r="GRO51" s="296"/>
      <c r="GRP51" s="296"/>
      <c r="GRQ51" s="296"/>
      <c r="GRR51" s="296"/>
      <c r="GRS51" s="296"/>
      <c r="GRT51" s="296"/>
      <c r="GRU51" s="296"/>
      <c r="GRV51" s="296"/>
      <c r="GRW51" s="296"/>
      <c r="GRX51" s="296"/>
      <c r="GRY51" s="296"/>
      <c r="GRZ51" s="296"/>
      <c r="GSA51" s="296"/>
      <c r="GSB51" s="296"/>
      <c r="GSC51" s="296"/>
      <c r="GSD51" s="296"/>
      <c r="GSE51" s="296"/>
      <c r="GSF51" s="296"/>
      <c r="GSG51" s="296"/>
      <c r="GSH51" s="296"/>
      <c r="GSI51" s="296"/>
      <c r="GSJ51" s="296"/>
      <c r="GSK51" s="296"/>
      <c r="GSL51" s="296"/>
      <c r="GSM51" s="296"/>
      <c r="GSN51" s="296"/>
      <c r="GSO51" s="296"/>
      <c r="GSP51" s="296"/>
      <c r="GSQ51" s="296"/>
      <c r="GSR51" s="296"/>
      <c r="GSS51" s="296"/>
      <c r="GST51" s="296"/>
      <c r="GSU51" s="296"/>
      <c r="GSV51" s="296"/>
      <c r="GSW51" s="296"/>
      <c r="GSX51" s="296"/>
      <c r="GSY51" s="296"/>
      <c r="GSZ51" s="296"/>
      <c r="GTA51" s="296"/>
      <c r="GTB51" s="296"/>
      <c r="GTC51" s="296"/>
      <c r="GTD51" s="296"/>
      <c r="GTE51" s="296"/>
      <c r="GTF51" s="296"/>
      <c r="GTG51" s="296"/>
      <c r="GTH51" s="296"/>
      <c r="GTI51" s="296"/>
      <c r="GTJ51" s="296"/>
      <c r="GTK51" s="296"/>
      <c r="GTL51" s="296"/>
      <c r="GTM51" s="296"/>
      <c r="GTN51" s="296"/>
      <c r="GTO51" s="296"/>
      <c r="GTP51" s="296"/>
      <c r="GTQ51" s="296"/>
      <c r="GTR51" s="296"/>
      <c r="GTS51" s="296"/>
      <c r="GTT51" s="296"/>
      <c r="GTU51" s="296"/>
      <c r="GTV51" s="296"/>
      <c r="GTW51" s="296"/>
      <c r="GTX51" s="296"/>
      <c r="GTY51" s="296"/>
      <c r="GTZ51" s="296"/>
      <c r="GUA51" s="296"/>
      <c r="GUB51" s="296"/>
      <c r="GUC51" s="296"/>
      <c r="GUD51" s="296"/>
      <c r="GUE51" s="296"/>
      <c r="GUF51" s="296"/>
      <c r="GUG51" s="296"/>
      <c r="GUH51" s="296"/>
      <c r="GUI51" s="296"/>
      <c r="GUJ51" s="296"/>
      <c r="GUK51" s="296"/>
      <c r="GUL51" s="296"/>
      <c r="GUM51" s="296"/>
      <c r="GUN51" s="296"/>
      <c r="GUO51" s="296"/>
      <c r="GUP51" s="296"/>
      <c r="GUQ51" s="296"/>
      <c r="GUR51" s="296"/>
      <c r="GUS51" s="296"/>
      <c r="GUT51" s="296"/>
      <c r="GUU51" s="296"/>
      <c r="GUV51" s="296"/>
      <c r="GUW51" s="296"/>
      <c r="GUX51" s="296"/>
      <c r="GUY51" s="296"/>
      <c r="GUZ51" s="296"/>
      <c r="GVA51" s="296"/>
      <c r="GVB51" s="296"/>
      <c r="GVC51" s="296"/>
      <c r="GVD51" s="296"/>
      <c r="GVE51" s="296"/>
      <c r="GVF51" s="296"/>
      <c r="GVG51" s="296"/>
      <c r="GVH51" s="296"/>
      <c r="GVI51" s="296"/>
      <c r="GVJ51" s="296"/>
      <c r="GVK51" s="296"/>
      <c r="GVL51" s="296"/>
      <c r="GVM51" s="296"/>
      <c r="GVN51" s="296"/>
      <c r="GVO51" s="296"/>
      <c r="GVP51" s="296"/>
      <c r="GVQ51" s="296"/>
      <c r="GVR51" s="296"/>
      <c r="GVS51" s="296"/>
      <c r="GVT51" s="296"/>
      <c r="GVU51" s="296"/>
      <c r="GVV51" s="296"/>
      <c r="GVW51" s="296"/>
      <c r="GVX51" s="296"/>
      <c r="GVY51" s="296"/>
      <c r="GVZ51" s="296"/>
      <c r="GWA51" s="296"/>
      <c r="GWB51" s="296"/>
      <c r="GWC51" s="296"/>
      <c r="GWD51" s="296"/>
      <c r="GWE51" s="296"/>
      <c r="GWF51" s="296"/>
      <c r="GWG51" s="296"/>
      <c r="GWH51" s="296"/>
      <c r="GWI51" s="296"/>
      <c r="GWJ51" s="296"/>
      <c r="GWK51" s="296"/>
      <c r="GWL51" s="296"/>
      <c r="GWM51" s="296"/>
      <c r="GWN51" s="296"/>
      <c r="GWO51" s="296"/>
      <c r="GWP51" s="296"/>
      <c r="GWQ51" s="296"/>
      <c r="GWR51" s="296"/>
      <c r="GWS51" s="296"/>
      <c r="GWT51" s="296"/>
      <c r="GWU51" s="296"/>
      <c r="GWV51" s="296"/>
      <c r="GWW51" s="296"/>
      <c r="GWX51" s="296"/>
      <c r="GWY51" s="296"/>
      <c r="GWZ51" s="296"/>
      <c r="GXA51" s="296"/>
      <c r="GXB51" s="296"/>
      <c r="GXC51" s="296"/>
      <c r="GXD51" s="296"/>
      <c r="GXE51" s="296"/>
      <c r="GXF51" s="296"/>
      <c r="GXG51" s="296"/>
      <c r="GXH51" s="296"/>
      <c r="GXI51" s="296"/>
      <c r="GXJ51" s="296"/>
      <c r="GXK51" s="296"/>
      <c r="GXL51" s="296"/>
      <c r="GXM51" s="296"/>
      <c r="GXN51" s="296"/>
      <c r="GXO51" s="296"/>
      <c r="GXP51" s="296"/>
      <c r="GXQ51" s="296"/>
      <c r="GXR51" s="296"/>
      <c r="GXS51" s="296"/>
      <c r="GXT51" s="296"/>
      <c r="GXU51" s="296"/>
      <c r="GXV51" s="296"/>
      <c r="GXW51" s="296"/>
      <c r="GXX51" s="296"/>
      <c r="GXY51" s="296"/>
      <c r="GXZ51" s="296"/>
      <c r="GYA51" s="296"/>
      <c r="GYB51" s="296"/>
      <c r="GYC51" s="296"/>
      <c r="GYD51" s="296"/>
      <c r="GYE51" s="296"/>
      <c r="GYF51" s="296"/>
      <c r="GYG51" s="296"/>
      <c r="GYH51" s="296"/>
      <c r="GYI51" s="296"/>
      <c r="GYJ51" s="296"/>
      <c r="GYK51" s="296"/>
      <c r="GYL51" s="296"/>
      <c r="GYM51" s="296"/>
      <c r="GYN51" s="296"/>
      <c r="GYO51" s="296"/>
      <c r="GYP51" s="296"/>
      <c r="GYQ51" s="296"/>
      <c r="GYR51" s="296"/>
      <c r="GYS51" s="296"/>
      <c r="GYT51" s="296"/>
      <c r="GYU51" s="296"/>
      <c r="GYV51" s="296"/>
      <c r="GYW51" s="296"/>
      <c r="GYX51" s="296"/>
      <c r="GYY51" s="296"/>
      <c r="GYZ51" s="296"/>
      <c r="GZA51" s="296"/>
      <c r="GZB51" s="296"/>
      <c r="GZC51" s="296"/>
      <c r="GZD51" s="296"/>
      <c r="GZE51" s="296"/>
      <c r="GZF51" s="296"/>
      <c r="GZG51" s="296"/>
      <c r="GZH51" s="296"/>
      <c r="GZI51" s="296"/>
      <c r="GZJ51" s="296"/>
      <c r="GZK51" s="296"/>
      <c r="GZL51" s="296"/>
      <c r="GZM51" s="296"/>
      <c r="GZN51" s="296"/>
      <c r="GZO51" s="296"/>
      <c r="GZP51" s="296"/>
      <c r="GZQ51" s="296"/>
      <c r="GZR51" s="296"/>
      <c r="GZS51" s="296"/>
      <c r="GZT51" s="296"/>
      <c r="GZU51" s="296"/>
      <c r="GZV51" s="296"/>
      <c r="GZW51" s="296"/>
      <c r="GZX51" s="296"/>
      <c r="GZY51" s="296"/>
      <c r="GZZ51" s="296"/>
      <c r="HAA51" s="296"/>
      <c r="HAB51" s="296"/>
      <c r="HAC51" s="296"/>
      <c r="HAD51" s="296"/>
      <c r="HAE51" s="296"/>
      <c r="HAF51" s="296"/>
      <c r="HAG51" s="296"/>
      <c r="HAH51" s="296"/>
      <c r="HAI51" s="296"/>
      <c r="HAJ51" s="296"/>
      <c r="HAK51" s="296"/>
      <c r="HAL51" s="296"/>
      <c r="HAM51" s="296"/>
      <c r="HAN51" s="296"/>
      <c r="HAO51" s="296"/>
      <c r="HAP51" s="296"/>
      <c r="HAQ51" s="296"/>
      <c r="HAR51" s="296"/>
      <c r="HAS51" s="296"/>
      <c r="HAT51" s="296"/>
      <c r="HAU51" s="296"/>
      <c r="HAV51" s="296"/>
      <c r="HAW51" s="296"/>
      <c r="HAX51" s="296"/>
      <c r="HAY51" s="296"/>
      <c r="HAZ51" s="296"/>
      <c r="HBA51" s="296"/>
      <c r="HBB51" s="296"/>
      <c r="HBC51" s="296"/>
      <c r="HBD51" s="296"/>
      <c r="HBE51" s="296"/>
      <c r="HBF51" s="296"/>
      <c r="HBG51" s="296"/>
      <c r="HBH51" s="296"/>
      <c r="HBI51" s="296"/>
      <c r="HBJ51" s="296"/>
      <c r="HBK51" s="296"/>
      <c r="HBL51" s="296"/>
      <c r="HBM51" s="296"/>
      <c r="HBN51" s="296"/>
      <c r="HBO51" s="296"/>
      <c r="HBP51" s="296"/>
      <c r="HBQ51" s="296"/>
      <c r="HBR51" s="296"/>
      <c r="HBS51" s="296"/>
      <c r="HBT51" s="296"/>
      <c r="HBU51" s="296"/>
      <c r="HBV51" s="296"/>
      <c r="HBW51" s="296"/>
      <c r="HBX51" s="296"/>
      <c r="HBY51" s="296"/>
      <c r="HBZ51" s="296"/>
      <c r="HCA51" s="296"/>
      <c r="HCB51" s="296"/>
      <c r="HCC51" s="296"/>
      <c r="HCD51" s="296"/>
      <c r="HCE51" s="296"/>
      <c r="HCF51" s="296"/>
      <c r="HCG51" s="296"/>
      <c r="HCH51" s="296"/>
      <c r="HCI51" s="296"/>
      <c r="HCJ51" s="296"/>
      <c r="HCK51" s="296"/>
      <c r="HCL51" s="296"/>
      <c r="HCM51" s="296"/>
      <c r="HCN51" s="296"/>
      <c r="HCO51" s="296"/>
      <c r="HCP51" s="296"/>
      <c r="HCQ51" s="296"/>
      <c r="HCR51" s="296"/>
      <c r="HCS51" s="296"/>
      <c r="HCT51" s="296"/>
      <c r="HCU51" s="296"/>
      <c r="HCV51" s="296"/>
      <c r="HCW51" s="296"/>
      <c r="HCX51" s="296"/>
      <c r="HCY51" s="296"/>
      <c r="HCZ51" s="296"/>
      <c r="HDA51" s="296"/>
      <c r="HDB51" s="296"/>
      <c r="HDC51" s="296"/>
      <c r="HDD51" s="296"/>
      <c r="HDE51" s="296"/>
      <c r="HDF51" s="296"/>
      <c r="HDG51" s="296"/>
      <c r="HDH51" s="296"/>
      <c r="HDI51" s="296"/>
      <c r="HDJ51" s="296"/>
      <c r="HDK51" s="296"/>
      <c r="HDL51" s="296"/>
      <c r="HDM51" s="296"/>
      <c r="HDN51" s="296"/>
      <c r="HDO51" s="296"/>
      <c r="HDP51" s="296"/>
      <c r="HDQ51" s="296"/>
      <c r="HDR51" s="296"/>
      <c r="HDS51" s="296"/>
      <c r="HDT51" s="296"/>
      <c r="HDU51" s="296"/>
      <c r="HDV51" s="296"/>
      <c r="HDW51" s="296"/>
      <c r="HDX51" s="296"/>
      <c r="HDY51" s="296"/>
      <c r="HDZ51" s="296"/>
      <c r="HEA51" s="296"/>
      <c r="HEB51" s="296"/>
      <c r="HEC51" s="296"/>
      <c r="HED51" s="296"/>
      <c r="HEE51" s="296"/>
      <c r="HEF51" s="296"/>
      <c r="HEG51" s="296"/>
      <c r="HEH51" s="296"/>
      <c r="HEI51" s="296"/>
      <c r="HEJ51" s="296"/>
      <c r="HEK51" s="296"/>
      <c r="HEL51" s="296"/>
      <c r="HEM51" s="296"/>
      <c r="HEN51" s="296"/>
      <c r="HEO51" s="296"/>
      <c r="HEP51" s="296"/>
      <c r="HEQ51" s="296"/>
      <c r="HER51" s="296"/>
      <c r="HES51" s="296"/>
      <c r="HET51" s="296"/>
      <c r="HEU51" s="296"/>
      <c r="HEV51" s="296"/>
      <c r="HEW51" s="296"/>
      <c r="HEX51" s="296"/>
      <c r="HEY51" s="296"/>
      <c r="HEZ51" s="296"/>
      <c r="HFA51" s="296"/>
      <c r="HFB51" s="296"/>
      <c r="HFC51" s="296"/>
      <c r="HFD51" s="296"/>
      <c r="HFE51" s="296"/>
      <c r="HFF51" s="296"/>
      <c r="HFG51" s="296"/>
      <c r="HFH51" s="296"/>
      <c r="HFI51" s="296"/>
      <c r="HFJ51" s="296"/>
      <c r="HFK51" s="296"/>
      <c r="HFL51" s="296"/>
      <c r="HFM51" s="296"/>
      <c r="HFN51" s="296"/>
      <c r="HFO51" s="296"/>
      <c r="HFP51" s="296"/>
      <c r="HFQ51" s="296"/>
      <c r="HFR51" s="296"/>
      <c r="HFS51" s="296"/>
      <c r="HFT51" s="296"/>
      <c r="HFU51" s="296"/>
      <c r="HFV51" s="296"/>
      <c r="HFW51" s="296"/>
      <c r="HFX51" s="296"/>
      <c r="HFY51" s="296"/>
      <c r="HFZ51" s="296"/>
      <c r="HGA51" s="296"/>
      <c r="HGB51" s="296"/>
      <c r="HGC51" s="296"/>
      <c r="HGD51" s="296"/>
      <c r="HGE51" s="296"/>
      <c r="HGF51" s="296"/>
      <c r="HGG51" s="296"/>
      <c r="HGH51" s="296"/>
      <c r="HGI51" s="296"/>
      <c r="HGJ51" s="296"/>
      <c r="HGK51" s="296"/>
      <c r="HGL51" s="296"/>
      <c r="HGM51" s="296"/>
      <c r="HGN51" s="296"/>
      <c r="HGO51" s="296"/>
      <c r="HGP51" s="296"/>
      <c r="HGQ51" s="296"/>
      <c r="HGR51" s="296"/>
      <c r="HGS51" s="296"/>
      <c r="HGT51" s="296"/>
      <c r="HGU51" s="296"/>
      <c r="HGV51" s="296"/>
      <c r="HGW51" s="296"/>
      <c r="HGX51" s="296"/>
      <c r="HGY51" s="296"/>
      <c r="HGZ51" s="296"/>
      <c r="HHA51" s="296"/>
      <c r="HHB51" s="296"/>
      <c r="HHC51" s="296"/>
      <c r="HHD51" s="296"/>
      <c r="HHE51" s="296"/>
      <c r="HHF51" s="296"/>
      <c r="HHG51" s="296"/>
      <c r="HHH51" s="296"/>
      <c r="HHI51" s="296"/>
      <c r="HHJ51" s="296"/>
      <c r="HHK51" s="296"/>
      <c r="HHL51" s="296"/>
      <c r="HHM51" s="296"/>
      <c r="HHN51" s="296"/>
      <c r="HHO51" s="296"/>
      <c r="HHP51" s="296"/>
      <c r="HHQ51" s="296"/>
      <c r="HHR51" s="296"/>
      <c r="HHS51" s="296"/>
      <c r="HHT51" s="296"/>
      <c r="HHU51" s="296"/>
      <c r="HHV51" s="296"/>
      <c r="HHW51" s="296"/>
      <c r="HHX51" s="296"/>
      <c r="HHY51" s="296"/>
      <c r="HHZ51" s="296"/>
      <c r="HIA51" s="296"/>
      <c r="HIB51" s="296"/>
      <c r="HIC51" s="296"/>
      <c r="HID51" s="296"/>
      <c r="HIE51" s="296"/>
      <c r="HIF51" s="296"/>
      <c r="HIG51" s="296"/>
      <c r="HIH51" s="296"/>
      <c r="HII51" s="296"/>
      <c r="HIJ51" s="296"/>
      <c r="HIK51" s="296"/>
      <c r="HIL51" s="296"/>
      <c r="HIM51" s="296"/>
      <c r="HIN51" s="296"/>
      <c r="HIO51" s="296"/>
      <c r="HIP51" s="296"/>
      <c r="HIQ51" s="296"/>
      <c r="HIR51" s="296"/>
      <c r="HIS51" s="296"/>
      <c r="HIT51" s="296"/>
      <c r="HIU51" s="296"/>
      <c r="HIV51" s="296"/>
      <c r="HIW51" s="296"/>
      <c r="HIX51" s="296"/>
      <c r="HIY51" s="296"/>
      <c r="HIZ51" s="296"/>
      <c r="HJA51" s="296"/>
      <c r="HJB51" s="296"/>
      <c r="HJC51" s="296"/>
      <c r="HJD51" s="296"/>
      <c r="HJE51" s="296"/>
      <c r="HJF51" s="296"/>
      <c r="HJG51" s="296"/>
      <c r="HJH51" s="296"/>
      <c r="HJI51" s="296"/>
      <c r="HJJ51" s="296"/>
      <c r="HJK51" s="296"/>
      <c r="HJL51" s="296"/>
      <c r="HJM51" s="296"/>
      <c r="HJN51" s="296"/>
      <c r="HJO51" s="296"/>
      <c r="HJP51" s="296"/>
      <c r="HJQ51" s="296"/>
      <c r="HJR51" s="296"/>
      <c r="HJS51" s="296"/>
      <c r="HJT51" s="296"/>
      <c r="HJU51" s="296"/>
      <c r="HJV51" s="296"/>
      <c r="HJW51" s="296"/>
      <c r="HJX51" s="296"/>
      <c r="HJY51" s="296"/>
      <c r="HJZ51" s="296"/>
      <c r="HKA51" s="296"/>
      <c r="HKB51" s="296"/>
      <c r="HKC51" s="296"/>
      <c r="HKD51" s="296"/>
      <c r="HKE51" s="296"/>
      <c r="HKF51" s="296"/>
      <c r="HKG51" s="296"/>
      <c r="HKH51" s="296"/>
      <c r="HKI51" s="296"/>
      <c r="HKJ51" s="296"/>
      <c r="HKK51" s="296"/>
      <c r="HKL51" s="296"/>
      <c r="HKM51" s="296"/>
      <c r="HKN51" s="296"/>
      <c r="HKO51" s="296"/>
      <c r="HKP51" s="296"/>
      <c r="HKQ51" s="296"/>
      <c r="HKR51" s="296"/>
      <c r="HKS51" s="296"/>
      <c r="HKT51" s="296"/>
      <c r="HKU51" s="296"/>
      <c r="HKV51" s="296"/>
      <c r="HKW51" s="296"/>
      <c r="HKX51" s="296"/>
      <c r="HKY51" s="296"/>
      <c r="HKZ51" s="296"/>
      <c r="HLA51" s="296"/>
      <c r="HLB51" s="296"/>
      <c r="HLC51" s="296"/>
      <c r="HLD51" s="296"/>
      <c r="HLE51" s="296"/>
      <c r="HLF51" s="296"/>
      <c r="HLG51" s="296"/>
      <c r="HLH51" s="296"/>
      <c r="HLI51" s="296"/>
      <c r="HLJ51" s="296"/>
      <c r="HLK51" s="296"/>
      <c r="HLL51" s="296"/>
      <c r="HLM51" s="296"/>
      <c r="HLN51" s="296"/>
      <c r="HLO51" s="296"/>
      <c r="HLP51" s="296"/>
      <c r="HLQ51" s="296"/>
      <c r="HLR51" s="296"/>
      <c r="HLS51" s="296"/>
      <c r="HLT51" s="296"/>
      <c r="HLU51" s="296"/>
      <c r="HLV51" s="296"/>
      <c r="HLW51" s="296"/>
      <c r="HLX51" s="296"/>
      <c r="HLY51" s="296"/>
      <c r="HLZ51" s="296"/>
      <c r="HMA51" s="296"/>
      <c r="HMB51" s="296"/>
      <c r="HMC51" s="296"/>
      <c r="HMD51" s="296"/>
      <c r="HME51" s="296"/>
      <c r="HMF51" s="296"/>
      <c r="HMG51" s="296"/>
      <c r="HMH51" s="296"/>
      <c r="HMI51" s="296"/>
      <c r="HMJ51" s="296"/>
      <c r="HMK51" s="296"/>
      <c r="HML51" s="296"/>
      <c r="HMM51" s="296"/>
      <c r="HMN51" s="296"/>
      <c r="HMO51" s="296"/>
      <c r="HMP51" s="296"/>
      <c r="HMQ51" s="296"/>
      <c r="HMR51" s="296"/>
      <c r="HMS51" s="296"/>
      <c r="HMT51" s="296"/>
      <c r="HMU51" s="296"/>
      <c r="HMV51" s="296"/>
      <c r="HMW51" s="296"/>
      <c r="HMX51" s="296"/>
      <c r="HMY51" s="296"/>
      <c r="HMZ51" s="296"/>
      <c r="HNA51" s="296"/>
      <c r="HNB51" s="296"/>
      <c r="HNC51" s="296"/>
      <c r="HND51" s="296"/>
      <c r="HNE51" s="296"/>
      <c r="HNF51" s="296"/>
      <c r="HNG51" s="296"/>
      <c r="HNH51" s="296"/>
      <c r="HNI51" s="296"/>
      <c r="HNJ51" s="296"/>
      <c r="HNK51" s="296"/>
      <c r="HNL51" s="296"/>
      <c r="HNM51" s="296"/>
      <c r="HNN51" s="296"/>
      <c r="HNO51" s="296"/>
      <c r="HNP51" s="296"/>
      <c r="HNQ51" s="296"/>
      <c r="HNR51" s="296"/>
      <c r="HNS51" s="296"/>
      <c r="HNT51" s="296"/>
      <c r="HNU51" s="296"/>
      <c r="HNV51" s="296"/>
      <c r="HNW51" s="296"/>
      <c r="HNX51" s="296"/>
      <c r="HNY51" s="296"/>
      <c r="HNZ51" s="296"/>
      <c r="HOA51" s="296"/>
      <c r="HOB51" s="296"/>
      <c r="HOC51" s="296"/>
      <c r="HOD51" s="296"/>
      <c r="HOE51" s="296"/>
      <c r="HOF51" s="296"/>
      <c r="HOG51" s="296"/>
      <c r="HOH51" s="296"/>
      <c r="HOI51" s="296"/>
      <c r="HOJ51" s="296"/>
      <c r="HOK51" s="296"/>
      <c r="HOL51" s="296"/>
      <c r="HOM51" s="296"/>
      <c r="HON51" s="296"/>
      <c r="HOO51" s="296"/>
      <c r="HOP51" s="296"/>
      <c r="HOQ51" s="296"/>
      <c r="HOR51" s="296"/>
      <c r="HOS51" s="296"/>
      <c r="HOT51" s="296"/>
      <c r="HOU51" s="296"/>
      <c r="HOV51" s="296"/>
      <c r="HOW51" s="296"/>
      <c r="HOX51" s="296"/>
      <c r="HOY51" s="296"/>
      <c r="HOZ51" s="296"/>
      <c r="HPA51" s="296"/>
      <c r="HPB51" s="296"/>
      <c r="HPC51" s="296"/>
      <c r="HPD51" s="296"/>
      <c r="HPE51" s="296"/>
      <c r="HPF51" s="296"/>
      <c r="HPG51" s="296"/>
      <c r="HPH51" s="296"/>
      <c r="HPI51" s="296"/>
      <c r="HPJ51" s="296"/>
      <c r="HPK51" s="296"/>
      <c r="HPL51" s="296"/>
      <c r="HPM51" s="296"/>
      <c r="HPN51" s="296"/>
      <c r="HPO51" s="296"/>
      <c r="HPP51" s="296"/>
      <c r="HPQ51" s="296"/>
      <c r="HPR51" s="296"/>
      <c r="HPS51" s="296"/>
      <c r="HPT51" s="296"/>
      <c r="HPU51" s="296"/>
      <c r="HPV51" s="296"/>
      <c r="HPW51" s="296"/>
      <c r="HPX51" s="296"/>
      <c r="HPY51" s="296"/>
      <c r="HPZ51" s="296"/>
      <c r="HQA51" s="296"/>
      <c r="HQB51" s="296"/>
      <c r="HQC51" s="296"/>
      <c r="HQD51" s="296"/>
      <c r="HQE51" s="296"/>
      <c r="HQF51" s="296"/>
      <c r="HQG51" s="296"/>
      <c r="HQH51" s="296"/>
      <c r="HQI51" s="296"/>
      <c r="HQJ51" s="296"/>
      <c r="HQK51" s="296"/>
      <c r="HQL51" s="296"/>
      <c r="HQM51" s="296"/>
      <c r="HQN51" s="296"/>
      <c r="HQO51" s="296"/>
      <c r="HQP51" s="296"/>
      <c r="HQQ51" s="296"/>
      <c r="HQR51" s="296"/>
      <c r="HQS51" s="296"/>
      <c r="HQT51" s="296"/>
      <c r="HQU51" s="296"/>
      <c r="HQV51" s="296"/>
      <c r="HQW51" s="296"/>
      <c r="HQX51" s="296"/>
      <c r="HQY51" s="296"/>
      <c r="HQZ51" s="296"/>
      <c r="HRA51" s="296"/>
      <c r="HRB51" s="296"/>
      <c r="HRC51" s="296"/>
      <c r="HRD51" s="296"/>
      <c r="HRE51" s="296"/>
      <c r="HRF51" s="296"/>
      <c r="HRG51" s="296"/>
      <c r="HRH51" s="296"/>
      <c r="HRI51" s="296"/>
      <c r="HRJ51" s="296"/>
      <c r="HRK51" s="296"/>
      <c r="HRL51" s="296"/>
      <c r="HRM51" s="296"/>
      <c r="HRN51" s="296"/>
      <c r="HRO51" s="296"/>
      <c r="HRP51" s="296"/>
      <c r="HRQ51" s="296"/>
      <c r="HRR51" s="296"/>
      <c r="HRS51" s="296"/>
      <c r="HRT51" s="296"/>
      <c r="HRU51" s="296"/>
      <c r="HRV51" s="296"/>
      <c r="HRW51" s="296"/>
      <c r="HRX51" s="296"/>
      <c r="HRY51" s="296"/>
      <c r="HRZ51" s="296"/>
      <c r="HSA51" s="296"/>
      <c r="HSB51" s="296"/>
      <c r="HSC51" s="296"/>
      <c r="HSD51" s="296"/>
      <c r="HSE51" s="296"/>
      <c r="HSF51" s="296"/>
      <c r="HSG51" s="296"/>
      <c r="HSH51" s="296"/>
      <c r="HSI51" s="296"/>
      <c r="HSJ51" s="296"/>
      <c r="HSK51" s="296"/>
      <c r="HSL51" s="296"/>
      <c r="HSM51" s="296"/>
      <c r="HSN51" s="296"/>
      <c r="HSO51" s="296"/>
      <c r="HSP51" s="296"/>
      <c r="HSQ51" s="296"/>
      <c r="HSR51" s="296"/>
      <c r="HSS51" s="296"/>
      <c r="HST51" s="296"/>
      <c r="HSU51" s="296"/>
      <c r="HSV51" s="296"/>
      <c r="HSW51" s="296"/>
      <c r="HSX51" s="296"/>
      <c r="HSY51" s="296"/>
      <c r="HSZ51" s="296"/>
      <c r="HTA51" s="296"/>
      <c r="HTB51" s="296"/>
      <c r="HTC51" s="296"/>
      <c r="HTD51" s="296"/>
      <c r="HTE51" s="296"/>
      <c r="HTF51" s="296"/>
      <c r="HTG51" s="296"/>
      <c r="HTH51" s="296"/>
      <c r="HTI51" s="296"/>
      <c r="HTJ51" s="296"/>
      <c r="HTK51" s="296"/>
      <c r="HTL51" s="296"/>
      <c r="HTM51" s="296"/>
      <c r="HTN51" s="296"/>
      <c r="HTO51" s="296"/>
      <c r="HTP51" s="296"/>
      <c r="HTQ51" s="296"/>
      <c r="HTR51" s="296"/>
      <c r="HTS51" s="296"/>
      <c r="HTT51" s="296"/>
      <c r="HTU51" s="296"/>
      <c r="HTV51" s="296"/>
      <c r="HTW51" s="296"/>
      <c r="HTX51" s="296"/>
      <c r="HTY51" s="296"/>
      <c r="HTZ51" s="296"/>
      <c r="HUA51" s="296"/>
      <c r="HUB51" s="296"/>
      <c r="HUC51" s="296"/>
      <c r="HUD51" s="296"/>
      <c r="HUE51" s="296"/>
      <c r="HUF51" s="296"/>
      <c r="HUG51" s="296"/>
      <c r="HUH51" s="296"/>
      <c r="HUI51" s="296"/>
      <c r="HUJ51" s="296"/>
      <c r="HUK51" s="296"/>
      <c r="HUL51" s="296"/>
      <c r="HUM51" s="296"/>
      <c r="HUN51" s="296"/>
      <c r="HUO51" s="296"/>
      <c r="HUP51" s="296"/>
      <c r="HUQ51" s="296"/>
      <c r="HUR51" s="296"/>
      <c r="HUS51" s="296"/>
      <c r="HUT51" s="296"/>
      <c r="HUU51" s="296"/>
      <c r="HUV51" s="296"/>
      <c r="HUW51" s="296"/>
      <c r="HUX51" s="296"/>
      <c r="HUY51" s="296"/>
      <c r="HUZ51" s="296"/>
      <c r="HVA51" s="296"/>
      <c r="HVB51" s="296"/>
      <c r="HVC51" s="296"/>
      <c r="HVD51" s="296"/>
      <c r="HVE51" s="296"/>
      <c r="HVF51" s="296"/>
      <c r="HVG51" s="296"/>
      <c r="HVH51" s="296"/>
      <c r="HVI51" s="296"/>
      <c r="HVJ51" s="296"/>
      <c r="HVK51" s="296"/>
      <c r="HVL51" s="296"/>
      <c r="HVM51" s="296"/>
      <c r="HVN51" s="296"/>
      <c r="HVO51" s="296"/>
      <c r="HVP51" s="296"/>
      <c r="HVQ51" s="296"/>
      <c r="HVR51" s="296"/>
      <c r="HVS51" s="296"/>
      <c r="HVT51" s="296"/>
      <c r="HVU51" s="296"/>
      <c r="HVV51" s="296"/>
      <c r="HVW51" s="296"/>
      <c r="HVX51" s="296"/>
      <c r="HVY51" s="296"/>
      <c r="HVZ51" s="296"/>
      <c r="HWA51" s="296"/>
      <c r="HWB51" s="296"/>
      <c r="HWC51" s="296"/>
      <c r="HWD51" s="296"/>
      <c r="HWE51" s="296"/>
      <c r="HWF51" s="296"/>
      <c r="HWG51" s="296"/>
      <c r="HWH51" s="296"/>
      <c r="HWI51" s="296"/>
      <c r="HWJ51" s="296"/>
      <c r="HWK51" s="296"/>
      <c r="HWL51" s="296"/>
      <c r="HWM51" s="296"/>
      <c r="HWN51" s="296"/>
      <c r="HWO51" s="296"/>
      <c r="HWP51" s="296"/>
      <c r="HWQ51" s="296"/>
      <c r="HWR51" s="296"/>
      <c r="HWS51" s="296"/>
      <c r="HWT51" s="296"/>
      <c r="HWU51" s="296"/>
      <c r="HWV51" s="296"/>
      <c r="HWW51" s="296"/>
      <c r="HWX51" s="296"/>
      <c r="HWY51" s="296"/>
      <c r="HWZ51" s="296"/>
      <c r="HXA51" s="296"/>
      <c r="HXB51" s="296"/>
      <c r="HXC51" s="296"/>
      <c r="HXD51" s="296"/>
      <c r="HXE51" s="296"/>
      <c r="HXF51" s="296"/>
      <c r="HXG51" s="296"/>
      <c r="HXH51" s="296"/>
      <c r="HXI51" s="296"/>
      <c r="HXJ51" s="296"/>
      <c r="HXK51" s="296"/>
      <c r="HXL51" s="296"/>
      <c r="HXM51" s="296"/>
      <c r="HXN51" s="296"/>
      <c r="HXO51" s="296"/>
      <c r="HXP51" s="296"/>
      <c r="HXQ51" s="296"/>
      <c r="HXR51" s="296"/>
      <c r="HXS51" s="296"/>
      <c r="HXT51" s="296"/>
      <c r="HXU51" s="296"/>
      <c r="HXV51" s="296"/>
      <c r="HXW51" s="296"/>
      <c r="HXX51" s="296"/>
      <c r="HXY51" s="296"/>
      <c r="HXZ51" s="296"/>
      <c r="HYA51" s="296"/>
      <c r="HYB51" s="296"/>
      <c r="HYC51" s="296"/>
      <c r="HYD51" s="296"/>
      <c r="HYE51" s="296"/>
      <c r="HYF51" s="296"/>
      <c r="HYG51" s="296"/>
      <c r="HYH51" s="296"/>
      <c r="HYI51" s="296"/>
      <c r="HYJ51" s="296"/>
      <c r="HYK51" s="296"/>
      <c r="HYL51" s="296"/>
      <c r="HYM51" s="296"/>
      <c r="HYN51" s="296"/>
      <c r="HYO51" s="296"/>
      <c r="HYP51" s="296"/>
      <c r="HYQ51" s="296"/>
      <c r="HYR51" s="296"/>
      <c r="HYS51" s="296"/>
      <c r="HYT51" s="296"/>
      <c r="HYU51" s="296"/>
      <c r="HYV51" s="296"/>
      <c r="HYW51" s="296"/>
      <c r="HYX51" s="296"/>
      <c r="HYY51" s="296"/>
      <c r="HYZ51" s="296"/>
      <c r="HZA51" s="296"/>
      <c r="HZB51" s="296"/>
      <c r="HZC51" s="296"/>
      <c r="HZD51" s="296"/>
      <c r="HZE51" s="296"/>
      <c r="HZF51" s="296"/>
      <c r="HZG51" s="296"/>
      <c r="HZH51" s="296"/>
      <c r="HZI51" s="296"/>
      <c r="HZJ51" s="296"/>
      <c r="HZK51" s="296"/>
      <c r="HZL51" s="296"/>
      <c r="HZM51" s="296"/>
      <c r="HZN51" s="296"/>
      <c r="HZO51" s="296"/>
      <c r="HZP51" s="296"/>
      <c r="HZQ51" s="296"/>
      <c r="HZR51" s="296"/>
      <c r="HZS51" s="296"/>
      <c r="HZT51" s="296"/>
      <c r="HZU51" s="296"/>
      <c r="HZV51" s="296"/>
      <c r="HZW51" s="296"/>
      <c r="HZX51" s="296"/>
      <c r="HZY51" s="296"/>
      <c r="HZZ51" s="296"/>
      <c r="IAA51" s="296"/>
      <c r="IAB51" s="296"/>
      <c r="IAC51" s="296"/>
      <c r="IAD51" s="296"/>
      <c r="IAE51" s="296"/>
      <c r="IAF51" s="296"/>
      <c r="IAG51" s="296"/>
      <c r="IAH51" s="296"/>
      <c r="IAI51" s="296"/>
      <c r="IAJ51" s="296"/>
      <c r="IAK51" s="296"/>
      <c r="IAL51" s="296"/>
      <c r="IAM51" s="296"/>
      <c r="IAN51" s="296"/>
      <c r="IAO51" s="296"/>
      <c r="IAP51" s="296"/>
      <c r="IAQ51" s="296"/>
      <c r="IAR51" s="296"/>
      <c r="IAS51" s="296"/>
      <c r="IAT51" s="296"/>
      <c r="IAU51" s="296"/>
      <c r="IAV51" s="296"/>
      <c r="IAW51" s="296"/>
      <c r="IAX51" s="296"/>
      <c r="IAY51" s="296"/>
      <c r="IAZ51" s="296"/>
      <c r="IBA51" s="296"/>
      <c r="IBB51" s="296"/>
      <c r="IBC51" s="296"/>
      <c r="IBD51" s="296"/>
      <c r="IBE51" s="296"/>
      <c r="IBF51" s="296"/>
      <c r="IBG51" s="296"/>
      <c r="IBH51" s="296"/>
      <c r="IBI51" s="296"/>
      <c r="IBJ51" s="296"/>
      <c r="IBK51" s="296"/>
      <c r="IBL51" s="296"/>
      <c r="IBM51" s="296"/>
      <c r="IBN51" s="296"/>
      <c r="IBO51" s="296"/>
      <c r="IBP51" s="296"/>
      <c r="IBQ51" s="296"/>
      <c r="IBR51" s="296"/>
      <c r="IBS51" s="296"/>
      <c r="IBT51" s="296"/>
      <c r="IBU51" s="296"/>
      <c r="IBV51" s="296"/>
      <c r="IBW51" s="296"/>
      <c r="IBX51" s="296"/>
      <c r="IBY51" s="296"/>
      <c r="IBZ51" s="296"/>
      <c r="ICA51" s="296"/>
      <c r="ICB51" s="296"/>
      <c r="ICC51" s="296"/>
      <c r="ICD51" s="296"/>
      <c r="ICE51" s="296"/>
      <c r="ICF51" s="296"/>
      <c r="ICG51" s="296"/>
      <c r="ICH51" s="296"/>
      <c r="ICI51" s="296"/>
      <c r="ICJ51" s="296"/>
      <c r="ICK51" s="296"/>
      <c r="ICL51" s="296"/>
      <c r="ICM51" s="296"/>
      <c r="ICN51" s="296"/>
      <c r="ICO51" s="296"/>
      <c r="ICP51" s="296"/>
      <c r="ICQ51" s="296"/>
      <c r="ICR51" s="296"/>
      <c r="ICS51" s="296"/>
      <c r="ICT51" s="296"/>
      <c r="ICU51" s="296"/>
      <c r="ICV51" s="296"/>
      <c r="ICW51" s="296"/>
      <c r="ICX51" s="296"/>
      <c r="ICY51" s="296"/>
      <c r="ICZ51" s="296"/>
      <c r="IDA51" s="296"/>
      <c r="IDB51" s="296"/>
      <c r="IDC51" s="296"/>
      <c r="IDD51" s="296"/>
      <c r="IDE51" s="296"/>
      <c r="IDF51" s="296"/>
      <c r="IDG51" s="296"/>
      <c r="IDH51" s="296"/>
      <c r="IDI51" s="296"/>
      <c r="IDJ51" s="296"/>
      <c r="IDK51" s="296"/>
      <c r="IDL51" s="296"/>
      <c r="IDM51" s="296"/>
      <c r="IDN51" s="296"/>
      <c r="IDO51" s="296"/>
      <c r="IDP51" s="296"/>
      <c r="IDQ51" s="296"/>
      <c r="IDR51" s="296"/>
      <c r="IDS51" s="296"/>
      <c r="IDT51" s="296"/>
      <c r="IDU51" s="296"/>
      <c r="IDV51" s="296"/>
      <c r="IDW51" s="296"/>
      <c r="IDX51" s="296"/>
      <c r="IDY51" s="296"/>
      <c r="IDZ51" s="296"/>
      <c r="IEA51" s="296"/>
      <c r="IEB51" s="296"/>
      <c r="IEC51" s="296"/>
      <c r="IED51" s="296"/>
      <c r="IEE51" s="296"/>
      <c r="IEF51" s="296"/>
      <c r="IEG51" s="296"/>
      <c r="IEH51" s="296"/>
      <c r="IEI51" s="296"/>
      <c r="IEJ51" s="296"/>
      <c r="IEK51" s="296"/>
      <c r="IEL51" s="296"/>
      <c r="IEM51" s="296"/>
      <c r="IEN51" s="296"/>
      <c r="IEO51" s="296"/>
      <c r="IEP51" s="296"/>
      <c r="IEQ51" s="296"/>
      <c r="IER51" s="296"/>
      <c r="IES51" s="296"/>
      <c r="IET51" s="296"/>
      <c r="IEU51" s="296"/>
      <c r="IEV51" s="296"/>
      <c r="IEW51" s="296"/>
      <c r="IEX51" s="296"/>
      <c r="IEY51" s="296"/>
      <c r="IEZ51" s="296"/>
      <c r="IFA51" s="296"/>
      <c r="IFB51" s="296"/>
      <c r="IFC51" s="296"/>
      <c r="IFD51" s="296"/>
      <c r="IFE51" s="296"/>
      <c r="IFF51" s="296"/>
      <c r="IFG51" s="296"/>
      <c r="IFH51" s="296"/>
      <c r="IFI51" s="296"/>
      <c r="IFJ51" s="296"/>
      <c r="IFK51" s="296"/>
      <c r="IFL51" s="296"/>
      <c r="IFM51" s="296"/>
      <c r="IFN51" s="296"/>
      <c r="IFO51" s="296"/>
      <c r="IFP51" s="296"/>
      <c r="IFQ51" s="296"/>
      <c r="IFR51" s="296"/>
      <c r="IFS51" s="296"/>
      <c r="IFT51" s="296"/>
      <c r="IFU51" s="296"/>
      <c r="IFV51" s="296"/>
      <c r="IFW51" s="296"/>
      <c r="IFX51" s="296"/>
      <c r="IFY51" s="296"/>
      <c r="IFZ51" s="296"/>
      <c r="IGA51" s="296"/>
      <c r="IGB51" s="296"/>
      <c r="IGC51" s="296"/>
      <c r="IGD51" s="296"/>
      <c r="IGE51" s="296"/>
      <c r="IGF51" s="296"/>
      <c r="IGG51" s="296"/>
      <c r="IGH51" s="296"/>
      <c r="IGI51" s="296"/>
      <c r="IGJ51" s="296"/>
      <c r="IGK51" s="296"/>
      <c r="IGL51" s="296"/>
      <c r="IGM51" s="296"/>
      <c r="IGN51" s="296"/>
      <c r="IGO51" s="296"/>
      <c r="IGP51" s="296"/>
      <c r="IGQ51" s="296"/>
      <c r="IGR51" s="296"/>
      <c r="IGS51" s="296"/>
      <c r="IGT51" s="296"/>
      <c r="IGU51" s="296"/>
      <c r="IGV51" s="296"/>
      <c r="IGW51" s="296"/>
      <c r="IGX51" s="296"/>
      <c r="IGY51" s="296"/>
      <c r="IGZ51" s="296"/>
      <c r="IHA51" s="296"/>
      <c r="IHB51" s="296"/>
      <c r="IHC51" s="296"/>
      <c r="IHD51" s="296"/>
      <c r="IHE51" s="296"/>
      <c r="IHF51" s="296"/>
      <c r="IHG51" s="296"/>
      <c r="IHH51" s="296"/>
      <c r="IHI51" s="296"/>
      <c r="IHJ51" s="296"/>
      <c r="IHK51" s="296"/>
      <c r="IHL51" s="296"/>
      <c r="IHM51" s="296"/>
      <c r="IHN51" s="296"/>
      <c r="IHO51" s="296"/>
      <c r="IHP51" s="296"/>
      <c r="IHQ51" s="296"/>
      <c r="IHR51" s="296"/>
      <c r="IHS51" s="296"/>
      <c r="IHT51" s="296"/>
      <c r="IHU51" s="296"/>
      <c r="IHV51" s="296"/>
      <c r="IHW51" s="296"/>
      <c r="IHX51" s="296"/>
      <c r="IHY51" s="296"/>
      <c r="IHZ51" s="296"/>
      <c r="IIA51" s="296"/>
      <c r="IIB51" s="296"/>
      <c r="IIC51" s="296"/>
      <c r="IID51" s="296"/>
      <c r="IIE51" s="296"/>
      <c r="IIF51" s="296"/>
      <c r="IIG51" s="296"/>
      <c r="IIH51" s="296"/>
      <c r="III51" s="296"/>
      <c r="IIJ51" s="296"/>
      <c r="IIK51" s="296"/>
      <c r="IIL51" s="296"/>
      <c r="IIM51" s="296"/>
      <c r="IIN51" s="296"/>
      <c r="IIO51" s="296"/>
      <c r="IIP51" s="296"/>
      <c r="IIQ51" s="296"/>
      <c r="IIR51" s="296"/>
      <c r="IIS51" s="296"/>
      <c r="IIT51" s="296"/>
      <c r="IIU51" s="296"/>
      <c r="IIV51" s="296"/>
      <c r="IIW51" s="296"/>
      <c r="IIX51" s="296"/>
      <c r="IIY51" s="296"/>
      <c r="IIZ51" s="296"/>
      <c r="IJA51" s="296"/>
      <c r="IJB51" s="296"/>
      <c r="IJC51" s="296"/>
      <c r="IJD51" s="296"/>
      <c r="IJE51" s="296"/>
      <c r="IJF51" s="296"/>
      <c r="IJG51" s="296"/>
      <c r="IJH51" s="296"/>
      <c r="IJI51" s="296"/>
      <c r="IJJ51" s="296"/>
      <c r="IJK51" s="296"/>
      <c r="IJL51" s="296"/>
      <c r="IJM51" s="296"/>
      <c r="IJN51" s="296"/>
      <c r="IJO51" s="296"/>
      <c r="IJP51" s="296"/>
      <c r="IJQ51" s="296"/>
      <c r="IJR51" s="296"/>
      <c r="IJS51" s="296"/>
      <c r="IJT51" s="296"/>
      <c r="IJU51" s="296"/>
      <c r="IJV51" s="296"/>
      <c r="IJW51" s="296"/>
      <c r="IJX51" s="296"/>
      <c r="IJY51" s="296"/>
      <c r="IJZ51" s="296"/>
      <c r="IKA51" s="296"/>
      <c r="IKB51" s="296"/>
      <c r="IKC51" s="296"/>
      <c r="IKD51" s="296"/>
      <c r="IKE51" s="296"/>
      <c r="IKF51" s="296"/>
      <c r="IKG51" s="296"/>
      <c r="IKH51" s="296"/>
      <c r="IKI51" s="296"/>
      <c r="IKJ51" s="296"/>
      <c r="IKK51" s="296"/>
      <c r="IKL51" s="296"/>
      <c r="IKM51" s="296"/>
      <c r="IKN51" s="296"/>
      <c r="IKO51" s="296"/>
      <c r="IKP51" s="296"/>
      <c r="IKQ51" s="296"/>
      <c r="IKR51" s="296"/>
      <c r="IKS51" s="296"/>
      <c r="IKT51" s="296"/>
      <c r="IKU51" s="296"/>
      <c r="IKV51" s="296"/>
      <c r="IKW51" s="296"/>
      <c r="IKX51" s="296"/>
      <c r="IKY51" s="296"/>
      <c r="IKZ51" s="296"/>
      <c r="ILA51" s="296"/>
      <c r="ILB51" s="296"/>
      <c r="ILC51" s="296"/>
      <c r="ILD51" s="296"/>
      <c r="ILE51" s="296"/>
      <c r="ILF51" s="296"/>
      <c r="ILG51" s="296"/>
      <c r="ILH51" s="296"/>
      <c r="ILI51" s="296"/>
      <c r="ILJ51" s="296"/>
      <c r="ILK51" s="296"/>
      <c r="ILL51" s="296"/>
      <c r="ILM51" s="296"/>
      <c r="ILN51" s="296"/>
      <c r="ILO51" s="296"/>
      <c r="ILP51" s="296"/>
      <c r="ILQ51" s="296"/>
      <c r="ILR51" s="296"/>
      <c r="ILS51" s="296"/>
      <c r="ILT51" s="296"/>
      <c r="ILU51" s="296"/>
      <c r="ILV51" s="296"/>
      <c r="ILW51" s="296"/>
      <c r="ILX51" s="296"/>
      <c r="ILY51" s="296"/>
      <c r="ILZ51" s="296"/>
      <c r="IMA51" s="296"/>
      <c r="IMB51" s="296"/>
      <c r="IMC51" s="296"/>
      <c r="IMD51" s="296"/>
      <c r="IME51" s="296"/>
      <c r="IMF51" s="296"/>
      <c r="IMG51" s="296"/>
      <c r="IMH51" s="296"/>
      <c r="IMI51" s="296"/>
      <c r="IMJ51" s="296"/>
      <c r="IMK51" s="296"/>
      <c r="IML51" s="296"/>
      <c r="IMM51" s="296"/>
      <c r="IMN51" s="296"/>
      <c r="IMO51" s="296"/>
      <c r="IMP51" s="296"/>
      <c r="IMQ51" s="296"/>
      <c r="IMR51" s="296"/>
      <c r="IMS51" s="296"/>
      <c r="IMT51" s="296"/>
      <c r="IMU51" s="296"/>
      <c r="IMV51" s="296"/>
      <c r="IMW51" s="296"/>
      <c r="IMX51" s="296"/>
      <c r="IMY51" s="296"/>
      <c r="IMZ51" s="296"/>
      <c r="INA51" s="296"/>
      <c r="INB51" s="296"/>
      <c r="INC51" s="296"/>
      <c r="IND51" s="296"/>
      <c r="INE51" s="296"/>
      <c r="INF51" s="296"/>
      <c r="ING51" s="296"/>
      <c r="INH51" s="296"/>
      <c r="INI51" s="296"/>
      <c r="INJ51" s="296"/>
      <c r="INK51" s="296"/>
      <c r="INL51" s="296"/>
      <c r="INM51" s="296"/>
      <c r="INN51" s="296"/>
      <c r="INO51" s="296"/>
      <c r="INP51" s="296"/>
      <c r="INQ51" s="296"/>
      <c r="INR51" s="296"/>
      <c r="INS51" s="296"/>
      <c r="INT51" s="296"/>
      <c r="INU51" s="296"/>
      <c r="INV51" s="296"/>
      <c r="INW51" s="296"/>
      <c r="INX51" s="296"/>
      <c r="INY51" s="296"/>
      <c r="INZ51" s="296"/>
      <c r="IOA51" s="296"/>
      <c r="IOB51" s="296"/>
      <c r="IOC51" s="296"/>
      <c r="IOD51" s="296"/>
      <c r="IOE51" s="296"/>
      <c r="IOF51" s="296"/>
      <c r="IOG51" s="296"/>
      <c r="IOH51" s="296"/>
      <c r="IOI51" s="296"/>
      <c r="IOJ51" s="296"/>
      <c r="IOK51" s="296"/>
      <c r="IOL51" s="296"/>
      <c r="IOM51" s="296"/>
      <c r="ION51" s="296"/>
      <c r="IOO51" s="296"/>
      <c r="IOP51" s="296"/>
      <c r="IOQ51" s="296"/>
      <c r="IOR51" s="296"/>
      <c r="IOS51" s="296"/>
      <c r="IOT51" s="296"/>
      <c r="IOU51" s="296"/>
      <c r="IOV51" s="296"/>
      <c r="IOW51" s="296"/>
      <c r="IOX51" s="296"/>
      <c r="IOY51" s="296"/>
      <c r="IOZ51" s="296"/>
      <c r="IPA51" s="296"/>
      <c r="IPB51" s="296"/>
      <c r="IPC51" s="296"/>
      <c r="IPD51" s="296"/>
      <c r="IPE51" s="296"/>
      <c r="IPF51" s="296"/>
      <c r="IPG51" s="296"/>
      <c r="IPH51" s="296"/>
      <c r="IPI51" s="296"/>
      <c r="IPJ51" s="296"/>
      <c r="IPK51" s="296"/>
      <c r="IPL51" s="296"/>
      <c r="IPM51" s="296"/>
      <c r="IPN51" s="296"/>
      <c r="IPO51" s="296"/>
      <c r="IPP51" s="296"/>
      <c r="IPQ51" s="296"/>
      <c r="IPR51" s="296"/>
      <c r="IPS51" s="296"/>
      <c r="IPT51" s="296"/>
      <c r="IPU51" s="296"/>
      <c r="IPV51" s="296"/>
      <c r="IPW51" s="296"/>
      <c r="IPX51" s="296"/>
      <c r="IPY51" s="296"/>
      <c r="IPZ51" s="296"/>
      <c r="IQA51" s="296"/>
      <c r="IQB51" s="296"/>
      <c r="IQC51" s="296"/>
      <c r="IQD51" s="296"/>
      <c r="IQE51" s="296"/>
      <c r="IQF51" s="296"/>
      <c r="IQG51" s="296"/>
      <c r="IQH51" s="296"/>
      <c r="IQI51" s="296"/>
      <c r="IQJ51" s="296"/>
      <c r="IQK51" s="296"/>
      <c r="IQL51" s="296"/>
      <c r="IQM51" s="296"/>
      <c r="IQN51" s="296"/>
      <c r="IQO51" s="296"/>
      <c r="IQP51" s="296"/>
      <c r="IQQ51" s="296"/>
      <c r="IQR51" s="296"/>
      <c r="IQS51" s="296"/>
      <c r="IQT51" s="296"/>
      <c r="IQU51" s="296"/>
      <c r="IQV51" s="296"/>
      <c r="IQW51" s="296"/>
      <c r="IQX51" s="296"/>
      <c r="IQY51" s="296"/>
      <c r="IQZ51" s="296"/>
      <c r="IRA51" s="296"/>
      <c r="IRB51" s="296"/>
      <c r="IRC51" s="296"/>
      <c r="IRD51" s="296"/>
      <c r="IRE51" s="296"/>
      <c r="IRF51" s="296"/>
      <c r="IRG51" s="296"/>
      <c r="IRH51" s="296"/>
      <c r="IRI51" s="296"/>
      <c r="IRJ51" s="296"/>
      <c r="IRK51" s="296"/>
      <c r="IRL51" s="296"/>
      <c r="IRM51" s="296"/>
      <c r="IRN51" s="296"/>
      <c r="IRO51" s="296"/>
      <c r="IRP51" s="296"/>
      <c r="IRQ51" s="296"/>
      <c r="IRR51" s="296"/>
      <c r="IRS51" s="296"/>
      <c r="IRT51" s="296"/>
      <c r="IRU51" s="296"/>
      <c r="IRV51" s="296"/>
      <c r="IRW51" s="296"/>
      <c r="IRX51" s="296"/>
      <c r="IRY51" s="296"/>
      <c r="IRZ51" s="296"/>
      <c r="ISA51" s="296"/>
      <c r="ISB51" s="296"/>
      <c r="ISC51" s="296"/>
      <c r="ISD51" s="296"/>
      <c r="ISE51" s="296"/>
      <c r="ISF51" s="296"/>
      <c r="ISG51" s="296"/>
      <c r="ISH51" s="296"/>
      <c r="ISI51" s="296"/>
      <c r="ISJ51" s="296"/>
      <c r="ISK51" s="296"/>
      <c r="ISL51" s="296"/>
      <c r="ISM51" s="296"/>
      <c r="ISN51" s="296"/>
      <c r="ISO51" s="296"/>
      <c r="ISP51" s="296"/>
      <c r="ISQ51" s="296"/>
      <c r="ISR51" s="296"/>
      <c r="ISS51" s="296"/>
      <c r="IST51" s="296"/>
      <c r="ISU51" s="296"/>
      <c r="ISV51" s="296"/>
      <c r="ISW51" s="296"/>
      <c r="ISX51" s="296"/>
      <c r="ISY51" s="296"/>
      <c r="ISZ51" s="296"/>
      <c r="ITA51" s="296"/>
      <c r="ITB51" s="296"/>
      <c r="ITC51" s="296"/>
      <c r="ITD51" s="296"/>
      <c r="ITE51" s="296"/>
      <c r="ITF51" s="296"/>
      <c r="ITG51" s="296"/>
      <c r="ITH51" s="296"/>
      <c r="ITI51" s="296"/>
      <c r="ITJ51" s="296"/>
      <c r="ITK51" s="296"/>
      <c r="ITL51" s="296"/>
      <c r="ITM51" s="296"/>
      <c r="ITN51" s="296"/>
      <c r="ITO51" s="296"/>
      <c r="ITP51" s="296"/>
      <c r="ITQ51" s="296"/>
      <c r="ITR51" s="296"/>
      <c r="ITS51" s="296"/>
      <c r="ITT51" s="296"/>
      <c r="ITU51" s="296"/>
      <c r="ITV51" s="296"/>
      <c r="ITW51" s="296"/>
      <c r="ITX51" s="296"/>
      <c r="ITY51" s="296"/>
      <c r="ITZ51" s="296"/>
      <c r="IUA51" s="296"/>
      <c r="IUB51" s="296"/>
      <c r="IUC51" s="296"/>
      <c r="IUD51" s="296"/>
      <c r="IUE51" s="296"/>
      <c r="IUF51" s="296"/>
      <c r="IUG51" s="296"/>
      <c r="IUH51" s="296"/>
      <c r="IUI51" s="296"/>
      <c r="IUJ51" s="296"/>
      <c r="IUK51" s="296"/>
      <c r="IUL51" s="296"/>
      <c r="IUM51" s="296"/>
      <c r="IUN51" s="296"/>
      <c r="IUO51" s="296"/>
      <c r="IUP51" s="296"/>
      <c r="IUQ51" s="296"/>
      <c r="IUR51" s="296"/>
      <c r="IUS51" s="296"/>
      <c r="IUT51" s="296"/>
      <c r="IUU51" s="296"/>
      <c r="IUV51" s="296"/>
      <c r="IUW51" s="296"/>
      <c r="IUX51" s="296"/>
      <c r="IUY51" s="296"/>
      <c r="IUZ51" s="296"/>
      <c r="IVA51" s="296"/>
      <c r="IVB51" s="296"/>
      <c r="IVC51" s="296"/>
      <c r="IVD51" s="296"/>
      <c r="IVE51" s="296"/>
      <c r="IVF51" s="296"/>
      <c r="IVG51" s="296"/>
      <c r="IVH51" s="296"/>
      <c r="IVI51" s="296"/>
      <c r="IVJ51" s="296"/>
      <c r="IVK51" s="296"/>
      <c r="IVL51" s="296"/>
      <c r="IVM51" s="296"/>
      <c r="IVN51" s="296"/>
      <c r="IVO51" s="296"/>
      <c r="IVP51" s="296"/>
      <c r="IVQ51" s="296"/>
      <c r="IVR51" s="296"/>
      <c r="IVS51" s="296"/>
      <c r="IVT51" s="296"/>
      <c r="IVU51" s="296"/>
      <c r="IVV51" s="296"/>
      <c r="IVW51" s="296"/>
      <c r="IVX51" s="296"/>
      <c r="IVY51" s="296"/>
      <c r="IVZ51" s="296"/>
      <c r="IWA51" s="296"/>
      <c r="IWB51" s="296"/>
      <c r="IWC51" s="296"/>
      <c r="IWD51" s="296"/>
      <c r="IWE51" s="296"/>
      <c r="IWF51" s="296"/>
      <c r="IWG51" s="296"/>
      <c r="IWH51" s="296"/>
      <c r="IWI51" s="296"/>
      <c r="IWJ51" s="296"/>
      <c r="IWK51" s="296"/>
      <c r="IWL51" s="296"/>
      <c r="IWM51" s="296"/>
      <c r="IWN51" s="296"/>
      <c r="IWO51" s="296"/>
      <c r="IWP51" s="296"/>
      <c r="IWQ51" s="296"/>
      <c r="IWR51" s="296"/>
      <c r="IWS51" s="296"/>
      <c r="IWT51" s="296"/>
      <c r="IWU51" s="296"/>
      <c r="IWV51" s="296"/>
      <c r="IWW51" s="296"/>
      <c r="IWX51" s="296"/>
      <c r="IWY51" s="296"/>
      <c r="IWZ51" s="296"/>
      <c r="IXA51" s="296"/>
      <c r="IXB51" s="296"/>
      <c r="IXC51" s="296"/>
      <c r="IXD51" s="296"/>
      <c r="IXE51" s="296"/>
      <c r="IXF51" s="296"/>
      <c r="IXG51" s="296"/>
      <c r="IXH51" s="296"/>
      <c r="IXI51" s="296"/>
      <c r="IXJ51" s="296"/>
      <c r="IXK51" s="296"/>
      <c r="IXL51" s="296"/>
      <c r="IXM51" s="296"/>
      <c r="IXN51" s="296"/>
      <c r="IXO51" s="296"/>
      <c r="IXP51" s="296"/>
      <c r="IXQ51" s="296"/>
      <c r="IXR51" s="296"/>
      <c r="IXS51" s="296"/>
      <c r="IXT51" s="296"/>
      <c r="IXU51" s="296"/>
      <c r="IXV51" s="296"/>
      <c r="IXW51" s="296"/>
      <c r="IXX51" s="296"/>
      <c r="IXY51" s="296"/>
      <c r="IXZ51" s="296"/>
      <c r="IYA51" s="296"/>
      <c r="IYB51" s="296"/>
      <c r="IYC51" s="296"/>
      <c r="IYD51" s="296"/>
      <c r="IYE51" s="296"/>
      <c r="IYF51" s="296"/>
      <c r="IYG51" s="296"/>
      <c r="IYH51" s="296"/>
      <c r="IYI51" s="296"/>
      <c r="IYJ51" s="296"/>
      <c r="IYK51" s="296"/>
      <c r="IYL51" s="296"/>
      <c r="IYM51" s="296"/>
      <c r="IYN51" s="296"/>
      <c r="IYO51" s="296"/>
      <c r="IYP51" s="296"/>
      <c r="IYQ51" s="296"/>
      <c r="IYR51" s="296"/>
      <c r="IYS51" s="296"/>
      <c r="IYT51" s="296"/>
      <c r="IYU51" s="296"/>
      <c r="IYV51" s="296"/>
      <c r="IYW51" s="296"/>
      <c r="IYX51" s="296"/>
      <c r="IYY51" s="296"/>
      <c r="IYZ51" s="296"/>
      <c r="IZA51" s="296"/>
      <c r="IZB51" s="296"/>
      <c r="IZC51" s="296"/>
      <c r="IZD51" s="296"/>
      <c r="IZE51" s="296"/>
      <c r="IZF51" s="296"/>
      <c r="IZG51" s="296"/>
      <c r="IZH51" s="296"/>
      <c r="IZI51" s="296"/>
      <c r="IZJ51" s="296"/>
      <c r="IZK51" s="296"/>
      <c r="IZL51" s="296"/>
      <c r="IZM51" s="296"/>
      <c r="IZN51" s="296"/>
      <c r="IZO51" s="296"/>
      <c r="IZP51" s="296"/>
      <c r="IZQ51" s="296"/>
      <c r="IZR51" s="296"/>
      <c r="IZS51" s="296"/>
      <c r="IZT51" s="296"/>
      <c r="IZU51" s="296"/>
      <c r="IZV51" s="296"/>
      <c r="IZW51" s="296"/>
      <c r="IZX51" s="296"/>
      <c r="IZY51" s="296"/>
      <c r="IZZ51" s="296"/>
      <c r="JAA51" s="296"/>
      <c r="JAB51" s="296"/>
      <c r="JAC51" s="296"/>
      <c r="JAD51" s="296"/>
      <c r="JAE51" s="296"/>
      <c r="JAF51" s="296"/>
      <c r="JAG51" s="296"/>
      <c r="JAH51" s="296"/>
      <c r="JAI51" s="296"/>
      <c r="JAJ51" s="296"/>
      <c r="JAK51" s="296"/>
      <c r="JAL51" s="296"/>
      <c r="JAM51" s="296"/>
      <c r="JAN51" s="296"/>
      <c r="JAO51" s="296"/>
      <c r="JAP51" s="296"/>
      <c r="JAQ51" s="296"/>
      <c r="JAR51" s="296"/>
      <c r="JAS51" s="296"/>
      <c r="JAT51" s="296"/>
      <c r="JAU51" s="296"/>
      <c r="JAV51" s="296"/>
      <c r="JAW51" s="296"/>
      <c r="JAX51" s="296"/>
      <c r="JAY51" s="296"/>
      <c r="JAZ51" s="296"/>
      <c r="JBA51" s="296"/>
      <c r="JBB51" s="296"/>
      <c r="JBC51" s="296"/>
      <c r="JBD51" s="296"/>
      <c r="JBE51" s="296"/>
      <c r="JBF51" s="296"/>
      <c r="JBG51" s="296"/>
      <c r="JBH51" s="296"/>
      <c r="JBI51" s="296"/>
      <c r="JBJ51" s="296"/>
      <c r="JBK51" s="296"/>
      <c r="JBL51" s="296"/>
      <c r="JBM51" s="296"/>
      <c r="JBN51" s="296"/>
      <c r="JBO51" s="296"/>
      <c r="JBP51" s="296"/>
      <c r="JBQ51" s="296"/>
      <c r="JBR51" s="296"/>
      <c r="JBS51" s="296"/>
      <c r="JBT51" s="296"/>
      <c r="JBU51" s="296"/>
      <c r="JBV51" s="296"/>
      <c r="JBW51" s="296"/>
      <c r="JBX51" s="296"/>
      <c r="JBY51" s="296"/>
      <c r="JBZ51" s="296"/>
      <c r="JCA51" s="296"/>
      <c r="JCB51" s="296"/>
      <c r="JCC51" s="296"/>
      <c r="JCD51" s="296"/>
      <c r="JCE51" s="296"/>
      <c r="JCF51" s="296"/>
      <c r="JCG51" s="296"/>
      <c r="JCH51" s="296"/>
      <c r="JCI51" s="296"/>
      <c r="JCJ51" s="296"/>
      <c r="JCK51" s="296"/>
      <c r="JCL51" s="296"/>
      <c r="JCM51" s="296"/>
      <c r="JCN51" s="296"/>
      <c r="JCO51" s="296"/>
      <c r="JCP51" s="296"/>
      <c r="JCQ51" s="296"/>
      <c r="JCR51" s="296"/>
      <c r="JCS51" s="296"/>
      <c r="JCT51" s="296"/>
      <c r="JCU51" s="296"/>
      <c r="JCV51" s="296"/>
      <c r="JCW51" s="296"/>
      <c r="JCX51" s="296"/>
      <c r="JCY51" s="296"/>
      <c r="JCZ51" s="296"/>
      <c r="JDA51" s="296"/>
      <c r="JDB51" s="296"/>
      <c r="JDC51" s="296"/>
      <c r="JDD51" s="296"/>
      <c r="JDE51" s="296"/>
      <c r="JDF51" s="296"/>
      <c r="JDG51" s="296"/>
      <c r="JDH51" s="296"/>
      <c r="JDI51" s="296"/>
      <c r="JDJ51" s="296"/>
      <c r="JDK51" s="296"/>
      <c r="JDL51" s="296"/>
      <c r="JDM51" s="296"/>
      <c r="JDN51" s="296"/>
      <c r="JDO51" s="296"/>
      <c r="JDP51" s="296"/>
      <c r="JDQ51" s="296"/>
      <c r="JDR51" s="296"/>
      <c r="JDS51" s="296"/>
      <c r="JDT51" s="296"/>
      <c r="JDU51" s="296"/>
      <c r="JDV51" s="296"/>
      <c r="JDW51" s="296"/>
      <c r="JDX51" s="296"/>
      <c r="JDY51" s="296"/>
      <c r="JDZ51" s="296"/>
      <c r="JEA51" s="296"/>
      <c r="JEB51" s="296"/>
      <c r="JEC51" s="296"/>
      <c r="JED51" s="296"/>
      <c r="JEE51" s="296"/>
      <c r="JEF51" s="296"/>
      <c r="JEG51" s="296"/>
      <c r="JEH51" s="296"/>
      <c r="JEI51" s="296"/>
      <c r="JEJ51" s="296"/>
      <c r="JEK51" s="296"/>
      <c r="JEL51" s="296"/>
      <c r="JEM51" s="296"/>
      <c r="JEN51" s="296"/>
      <c r="JEO51" s="296"/>
      <c r="JEP51" s="296"/>
      <c r="JEQ51" s="296"/>
      <c r="JER51" s="296"/>
      <c r="JES51" s="296"/>
      <c r="JET51" s="296"/>
      <c r="JEU51" s="296"/>
      <c r="JEV51" s="296"/>
      <c r="JEW51" s="296"/>
      <c r="JEX51" s="296"/>
      <c r="JEY51" s="296"/>
      <c r="JEZ51" s="296"/>
      <c r="JFA51" s="296"/>
      <c r="JFB51" s="296"/>
      <c r="JFC51" s="296"/>
      <c r="JFD51" s="296"/>
      <c r="JFE51" s="296"/>
      <c r="JFF51" s="296"/>
      <c r="JFG51" s="296"/>
      <c r="JFH51" s="296"/>
      <c r="JFI51" s="296"/>
      <c r="JFJ51" s="296"/>
      <c r="JFK51" s="296"/>
      <c r="JFL51" s="296"/>
      <c r="JFM51" s="296"/>
      <c r="JFN51" s="296"/>
      <c r="JFO51" s="296"/>
      <c r="JFP51" s="296"/>
      <c r="JFQ51" s="296"/>
      <c r="JFR51" s="296"/>
      <c r="JFS51" s="296"/>
      <c r="JFT51" s="296"/>
      <c r="JFU51" s="296"/>
      <c r="JFV51" s="296"/>
      <c r="JFW51" s="296"/>
      <c r="JFX51" s="296"/>
      <c r="JFY51" s="296"/>
      <c r="JFZ51" s="296"/>
      <c r="JGA51" s="296"/>
      <c r="JGB51" s="296"/>
      <c r="JGC51" s="296"/>
      <c r="JGD51" s="296"/>
      <c r="JGE51" s="296"/>
      <c r="JGF51" s="296"/>
      <c r="JGG51" s="296"/>
      <c r="JGH51" s="296"/>
      <c r="JGI51" s="296"/>
      <c r="JGJ51" s="296"/>
      <c r="JGK51" s="296"/>
      <c r="JGL51" s="296"/>
      <c r="JGM51" s="296"/>
      <c r="JGN51" s="296"/>
      <c r="JGO51" s="296"/>
      <c r="JGP51" s="296"/>
      <c r="JGQ51" s="296"/>
      <c r="JGR51" s="296"/>
      <c r="JGS51" s="296"/>
      <c r="JGT51" s="296"/>
      <c r="JGU51" s="296"/>
      <c r="JGV51" s="296"/>
      <c r="JGW51" s="296"/>
      <c r="JGX51" s="296"/>
      <c r="JGY51" s="296"/>
      <c r="JGZ51" s="296"/>
      <c r="JHA51" s="296"/>
      <c r="JHB51" s="296"/>
      <c r="JHC51" s="296"/>
      <c r="JHD51" s="296"/>
      <c r="JHE51" s="296"/>
      <c r="JHF51" s="296"/>
      <c r="JHG51" s="296"/>
      <c r="JHH51" s="296"/>
      <c r="JHI51" s="296"/>
      <c r="JHJ51" s="296"/>
      <c r="JHK51" s="296"/>
      <c r="JHL51" s="296"/>
      <c r="JHM51" s="296"/>
      <c r="JHN51" s="296"/>
      <c r="JHO51" s="296"/>
      <c r="JHP51" s="296"/>
      <c r="JHQ51" s="296"/>
      <c r="JHR51" s="296"/>
      <c r="JHS51" s="296"/>
      <c r="JHT51" s="296"/>
      <c r="JHU51" s="296"/>
      <c r="JHV51" s="296"/>
      <c r="JHW51" s="296"/>
      <c r="JHX51" s="296"/>
      <c r="JHY51" s="296"/>
      <c r="JHZ51" s="296"/>
      <c r="JIA51" s="296"/>
      <c r="JIB51" s="296"/>
      <c r="JIC51" s="296"/>
      <c r="JID51" s="296"/>
      <c r="JIE51" s="296"/>
      <c r="JIF51" s="296"/>
      <c r="JIG51" s="296"/>
      <c r="JIH51" s="296"/>
      <c r="JII51" s="296"/>
      <c r="JIJ51" s="296"/>
      <c r="JIK51" s="296"/>
      <c r="JIL51" s="296"/>
      <c r="JIM51" s="296"/>
      <c r="JIN51" s="296"/>
      <c r="JIO51" s="296"/>
      <c r="JIP51" s="296"/>
      <c r="JIQ51" s="296"/>
      <c r="JIR51" s="296"/>
      <c r="JIS51" s="296"/>
      <c r="JIT51" s="296"/>
      <c r="JIU51" s="296"/>
      <c r="JIV51" s="296"/>
      <c r="JIW51" s="296"/>
      <c r="JIX51" s="296"/>
      <c r="JIY51" s="296"/>
      <c r="JIZ51" s="296"/>
      <c r="JJA51" s="296"/>
      <c r="JJB51" s="296"/>
      <c r="JJC51" s="296"/>
      <c r="JJD51" s="296"/>
      <c r="JJE51" s="296"/>
      <c r="JJF51" s="296"/>
      <c r="JJG51" s="296"/>
      <c r="JJH51" s="296"/>
      <c r="JJI51" s="296"/>
      <c r="JJJ51" s="296"/>
      <c r="JJK51" s="296"/>
      <c r="JJL51" s="296"/>
      <c r="JJM51" s="296"/>
      <c r="JJN51" s="296"/>
      <c r="JJO51" s="296"/>
      <c r="JJP51" s="296"/>
      <c r="JJQ51" s="296"/>
      <c r="JJR51" s="296"/>
      <c r="JJS51" s="296"/>
      <c r="JJT51" s="296"/>
      <c r="JJU51" s="296"/>
      <c r="JJV51" s="296"/>
      <c r="JJW51" s="296"/>
      <c r="JJX51" s="296"/>
      <c r="JJY51" s="296"/>
      <c r="JJZ51" s="296"/>
      <c r="JKA51" s="296"/>
      <c r="JKB51" s="296"/>
      <c r="JKC51" s="296"/>
      <c r="JKD51" s="296"/>
      <c r="JKE51" s="296"/>
      <c r="JKF51" s="296"/>
      <c r="JKG51" s="296"/>
      <c r="JKH51" s="296"/>
      <c r="JKI51" s="296"/>
      <c r="JKJ51" s="296"/>
      <c r="JKK51" s="296"/>
      <c r="JKL51" s="296"/>
      <c r="JKM51" s="296"/>
      <c r="JKN51" s="296"/>
      <c r="JKO51" s="296"/>
      <c r="JKP51" s="296"/>
      <c r="JKQ51" s="296"/>
      <c r="JKR51" s="296"/>
      <c r="JKS51" s="296"/>
      <c r="JKT51" s="296"/>
      <c r="JKU51" s="296"/>
      <c r="JKV51" s="296"/>
      <c r="JKW51" s="296"/>
      <c r="JKX51" s="296"/>
      <c r="JKY51" s="296"/>
      <c r="JKZ51" s="296"/>
      <c r="JLA51" s="296"/>
      <c r="JLB51" s="296"/>
      <c r="JLC51" s="296"/>
      <c r="JLD51" s="296"/>
      <c r="JLE51" s="296"/>
      <c r="JLF51" s="296"/>
      <c r="JLG51" s="296"/>
      <c r="JLH51" s="296"/>
      <c r="JLI51" s="296"/>
      <c r="JLJ51" s="296"/>
      <c r="JLK51" s="296"/>
      <c r="JLL51" s="296"/>
      <c r="JLM51" s="296"/>
      <c r="JLN51" s="296"/>
      <c r="JLO51" s="296"/>
      <c r="JLP51" s="296"/>
      <c r="JLQ51" s="296"/>
      <c r="JLR51" s="296"/>
      <c r="JLS51" s="296"/>
      <c r="JLT51" s="296"/>
      <c r="JLU51" s="296"/>
      <c r="JLV51" s="296"/>
      <c r="JLW51" s="296"/>
      <c r="JLX51" s="296"/>
      <c r="JLY51" s="296"/>
      <c r="JLZ51" s="296"/>
      <c r="JMA51" s="296"/>
      <c r="JMB51" s="296"/>
      <c r="JMC51" s="296"/>
      <c r="JMD51" s="296"/>
      <c r="JME51" s="296"/>
      <c r="JMF51" s="296"/>
      <c r="JMG51" s="296"/>
      <c r="JMH51" s="296"/>
      <c r="JMI51" s="296"/>
      <c r="JMJ51" s="296"/>
      <c r="JMK51" s="296"/>
      <c r="JML51" s="296"/>
      <c r="JMM51" s="296"/>
      <c r="JMN51" s="296"/>
      <c r="JMO51" s="296"/>
      <c r="JMP51" s="296"/>
      <c r="JMQ51" s="296"/>
      <c r="JMR51" s="296"/>
      <c r="JMS51" s="296"/>
      <c r="JMT51" s="296"/>
      <c r="JMU51" s="296"/>
      <c r="JMV51" s="296"/>
      <c r="JMW51" s="296"/>
      <c r="JMX51" s="296"/>
      <c r="JMY51" s="296"/>
      <c r="JMZ51" s="296"/>
      <c r="JNA51" s="296"/>
      <c r="JNB51" s="296"/>
      <c r="JNC51" s="296"/>
      <c r="JND51" s="296"/>
      <c r="JNE51" s="296"/>
      <c r="JNF51" s="296"/>
      <c r="JNG51" s="296"/>
      <c r="JNH51" s="296"/>
      <c r="JNI51" s="296"/>
      <c r="JNJ51" s="296"/>
      <c r="JNK51" s="296"/>
      <c r="JNL51" s="296"/>
      <c r="JNM51" s="296"/>
      <c r="JNN51" s="296"/>
      <c r="JNO51" s="296"/>
      <c r="JNP51" s="296"/>
      <c r="JNQ51" s="296"/>
      <c r="JNR51" s="296"/>
      <c r="JNS51" s="296"/>
      <c r="JNT51" s="296"/>
      <c r="JNU51" s="296"/>
      <c r="JNV51" s="296"/>
      <c r="JNW51" s="296"/>
      <c r="JNX51" s="296"/>
      <c r="JNY51" s="296"/>
      <c r="JNZ51" s="296"/>
      <c r="JOA51" s="296"/>
      <c r="JOB51" s="296"/>
      <c r="JOC51" s="296"/>
      <c r="JOD51" s="296"/>
      <c r="JOE51" s="296"/>
      <c r="JOF51" s="296"/>
      <c r="JOG51" s="296"/>
      <c r="JOH51" s="296"/>
      <c r="JOI51" s="296"/>
      <c r="JOJ51" s="296"/>
      <c r="JOK51" s="296"/>
      <c r="JOL51" s="296"/>
      <c r="JOM51" s="296"/>
      <c r="JON51" s="296"/>
      <c r="JOO51" s="296"/>
      <c r="JOP51" s="296"/>
      <c r="JOQ51" s="296"/>
      <c r="JOR51" s="296"/>
      <c r="JOS51" s="296"/>
      <c r="JOT51" s="296"/>
      <c r="JOU51" s="296"/>
      <c r="JOV51" s="296"/>
      <c r="JOW51" s="296"/>
      <c r="JOX51" s="296"/>
      <c r="JOY51" s="296"/>
      <c r="JOZ51" s="296"/>
      <c r="JPA51" s="296"/>
      <c r="JPB51" s="296"/>
      <c r="JPC51" s="296"/>
      <c r="JPD51" s="296"/>
      <c r="JPE51" s="296"/>
      <c r="JPF51" s="296"/>
      <c r="JPG51" s="296"/>
      <c r="JPH51" s="296"/>
      <c r="JPI51" s="296"/>
      <c r="JPJ51" s="296"/>
      <c r="JPK51" s="296"/>
      <c r="JPL51" s="296"/>
      <c r="JPM51" s="296"/>
      <c r="JPN51" s="296"/>
      <c r="JPO51" s="296"/>
      <c r="JPP51" s="296"/>
      <c r="JPQ51" s="296"/>
      <c r="JPR51" s="296"/>
      <c r="JPS51" s="296"/>
      <c r="JPT51" s="296"/>
      <c r="JPU51" s="296"/>
      <c r="JPV51" s="296"/>
      <c r="JPW51" s="296"/>
      <c r="JPX51" s="296"/>
      <c r="JPY51" s="296"/>
      <c r="JPZ51" s="296"/>
      <c r="JQA51" s="296"/>
      <c r="JQB51" s="296"/>
      <c r="JQC51" s="296"/>
      <c r="JQD51" s="296"/>
      <c r="JQE51" s="296"/>
      <c r="JQF51" s="296"/>
      <c r="JQG51" s="296"/>
      <c r="JQH51" s="296"/>
      <c r="JQI51" s="296"/>
      <c r="JQJ51" s="296"/>
      <c r="JQK51" s="296"/>
      <c r="JQL51" s="296"/>
      <c r="JQM51" s="296"/>
      <c r="JQN51" s="296"/>
      <c r="JQO51" s="296"/>
      <c r="JQP51" s="296"/>
      <c r="JQQ51" s="296"/>
      <c r="JQR51" s="296"/>
      <c r="JQS51" s="296"/>
      <c r="JQT51" s="296"/>
      <c r="JQU51" s="296"/>
      <c r="JQV51" s="296"/>
      <c r="JQW51" s="296"/>
      <c r="JQX51" s="296"/>
      <c r="JQY51" s="296"/>
      <c r="JQZ51" s="296"/>
      <c r="JRA51" s="296"/>
      <c r="JRB51" s="296"/>
      <c r="JRC51" s="296"/>
      <c r="JRD51" s="296"/>
      <c r="JRE51" s="296"/>
      <c r="JRF51" s="296"/>
      <c r="JRG51" s="296"/>
      <c r="JRH51" s="296"/>
      <c r="JRI51" s="296"/>
      <c r="JRJ51" s="296"/>
      <c r="JRK51" s="296"/>
      <c r="JRL51" s="296"/>
      <c r="JRM51" s="296"/>
      <c r="JRN51" s="296"/>
      <c r="JRO51" s="296"/>
      <c r="JRP51" s="296"/>
      <c r="JRQ51" s="296"/>
      <c r="JRR51" s="296"/>
      <c r="JRS51" s="296"/>
      <c r="JRT51" s="296"/>
      <c r="JRU51" s="296"/>
      <c r="JRV51" s="296"/>
      <c r="JRW51" s="296"/>
      <c r="JRX51" s="296"/>
      <c r="JRY51" s="296"/>
      <c r="JRZ51" s="296"/>
      <c r="JSA51" s="296"/>
      <c r="JSB51" s="296"/>
      <c r="JSC51" s="296"/>
      <c r="JSD51" s="296"/>
      <c r="JSE51" s="296"/>
      <c r="JSF51" s="296"/>
      <c r="JSG51" s="296"/>
      <c r="JSH51" s="296"/>
      <c r="JSI51" s="296"/>
      <c r="JSJ51" s="296"/>
      <c r="JSK51" s="296"/>
      <c r="JSL51" s="296"/>
      <c r="JSM51" s="296"/>
      <c r="JSN51" s="296"/>
      <c r="JSO51" s="296"/>
      <c r="JSP51" s="296"/>
      <c r="JSQ51" s="296"/>
      <c r="JSR51" s="296"/>
      <c r="JSS51" s="296"/>
      <c r="JST51" s="296"/>
      <c r="JSU51" s="296"/>
      <c r="JSV51" s="296"/>
      <c r="JSW51" s="296"/>
      <c r="JSX51" s="296"/>
      <c r="JSY51" s="296"/>
      <c r="JSZ51" s="296"/>
      <c r="JTA51" s="296"/>
      <c r="JTB51" s="296"/>
      <c r="JTC51" s="296"/>
      <c r="JTD51" s="296"/>
      <c r="JTE51" s="296"/>
      <c r="JTF51" s="296"/>
      <c r="JTG51" s="296"/>
      <c r="JTH51" s="296"/>
      <c r="JTI51" s="296"/>
      <c r="JTJ51" s="296"/>
      <c r="JTK51" s="296"/>
      <c r="JTL51" s="296"/>
      <c r="JTM51" s="296"/>
      <c r="JTN51" s="296"/>
      <c r="JTO51" s="296"/>
      <c r="JTP51" s="296"/>
      <c r="JTQ51" s="296"/>
      <c r="JTR51" s="296"/>
      <c r="JTS51" s="296"/>
      <c r="JTT51" s="296"/>
      <c r="JTU51" s="296"/>
      <c r="JTV51" s="296"/>
      <c r="JTW51" s="296"/>
      <c r="JTX51" s="296"/>
      <c r="JTY51" s="296"/>
      <c r="JTZ51" s="296"/>
      <c r="JUA51" s="296"/>
      <c r="JUB51" s="296"/>
      <c r="JUC51" s="296"/>
      <c r="JUD51" s="296"/>
      <c r="JUE51" s="296"/>
      <c r="JUF51" s="296"/>
      <c r="JUG51" s="296"/>
      <c r="JUH51" s="296"/>
      <c r="JUI51" s="296"/>
      <c r="JUJ51" s="296"/>
      <c r="JUK51" s="296"/>
      <c r="JUL51" s="296"/>
      <c r="JUM51" s="296"/>
      <c r="JUN51" s="296"/>
      <c r="JUO51" s="296"/>
      <c r="JUP51" s="296"/>
      <c r="JUQ51" s="296"/>
      <c r="JUR51" s="296"/>
      <c r="JUS51" s="296"/>
      <c r="JUT51" s="296"/>
      <c r="JUU51" s="296"/>
      <c r="JUV51" s="296"/>
      <c r="JUW51" s="296"/>
      <c r="JUX51" s="296"/>
      <c r="JUY51" s="296"/>
      <c r="JUZ51" s="296"/>
      <c r="JVA51" s="296"/>
      <c r="JVB51" s="296"/>
      <c r="JVC51" s="296"/>
      <c r="JVD51" s="296"/>
      <c r="JVE51" s="296"/>
      <c r="JVF51" s="296"/>
      <c r="JVG51" s="296"/>
      <c r="JVH51" s="296"/>
      <c r="JVI51" s="296"/>
      <c r="JVJ51" s="296"/>
      <c r="JVK51" s="296"/>
      <c r="JVL51" s="296"/>
      <c r="JVM51" s="296"/>
      <c r="JVN51" s="296"/>
      <c r="JVO51" s="296"/>
      <c r="JVP51" s="296"/>
      <c r="JVQ51" s="296"/>
      <c r="JVR51" s="296"/>
      <c r="JVS51" s="296"/>
      <c r="JVT51" s="296"/>
      <c r="JVU51" s="296"/>
      <c r="JVV51" s="296"/>
      <c r="JVW51" s="296"/>
      <c r="JVX51" s="296"/>
      <c r="JVY51" s="296"/>
      <c r="JVZ51" s="296"/>
      <c r="JWA51" s="296"/>
      <c r="JWB51" s="296"/>
      <c r="JWC51" s="296"/>
      <c r="JWD51" s="296"/>
      <c r="JWE51" s="296"/>
      <c r="JWF51" s="296"/>
      <c r="JWG51" s="296"/>
      <c r="JWH51" s="296"/>
      <c r="JWI51" s="296"/>
      <c r="JWJ51" s="296"/>
      <c r="JWK51" s="296"/>
      <c r="JWL51" s="296"/>
      <c r="JWM51" s="296"/>
      <c r="JWN51" s="296"/>
      <c r="JWO51" s="296"/>
      <c r="JWP51" s="296"/>
      <c r="JWQ51" s="296"/>
      <c r="JWR51" s="296"/>
      <c r="JWS51" s="296"/>
      <c r="JWT51" s="296"/>
      <c r="JWU51" s="296"/>
      <c r="JWV51" s="296"/>
      <c r="JWW51" s="296"/>
      <c r="JWX51" s="296"/>
      <c r="JWY51" s="296"/>
      <c r="JWZ51" s="296"/>
      <c r="JXA51" s="296"/>
      <c r="JXB51" s="296"/>
      <c r="JXC51" s="296"/>
      <c r="JXD51" s="296"/>
      <c r="JXE51" s="296"/>
      <c r="JXF51" s="296"/>
      <c r="JXG51" s="296"/>
      <c r="JXH51" s="296"/>
      <c r="JXI51" s="296"/>
      <c r="JXJ51" s="296"/>
      <c r="JXK51" s="296"/>
      <c r="JXL51" s="296"/>
      <c r="JXM51" s="296"/>
      <c r="JXN51" s="296"/>
      <c r="JXO51" s="296"/>
      <c r="JXP51" s="296"/>
      <c r="JXQ51" s="296"/>
      <c r="JXR51" s="296"/>
      <c r="JXS51" s="296"/>
      <c r="JXT51" s="296"/>
      <c r="JXU51" s="296"/>
      <c r="JXV51" s="296"/>
      <c r="JXW51" s="296"/>
      <c r="JXX51" s="296"/>
      <c r="JXY51" s="296"/>
      <c r="JXZ51" s="296"/>
      <c r="JYA51" s="296"/>
      <c r="JYB51" s="296"/>
      <c r="JYC51" s="296"/>
      <c r="JYD51" s="296"/>
      <c r="JYE51" s="296"/>
      <c r="JYF51" s="296"/>
      <c r="JYG51" s="296"/>
      <c r="JYH51" s="296"/>
      <c r="JYI51" s="296"/>
      <c r="JYJ51" s="296"/>
      <c r="JYK51" s="296"/>
      <c r="JYL51" s="296"/>
      <c r="JYM51" s="296"/>
      <c r="JYN51" s="296"/>
      <c r="JYO51" s="296"/>
      <c r="JYP51" s="296"/>
      <c r="JYQ51" s="296"/>
      <c r="JYR51" s="296"/>
      <c r="JYS51" s="296"/>
      <c r="JYT51" s="296"/>
      <c r="JYU51" s="296"/>
      <c r="JYV51" s="296"/>
      <c r="JYW51" s="296"/>
      <c r="JYX51" s="296"/>
      <c r="JYY51" s="296"/>
      <c r="JYZ51" s="296"/>
      <c r="JZA51" s="296"/>
      <c r="JZB51" s="296"/>
      <c r="JZC51" s="296"/>
      <c r="JZD51" s="296"/>
      <c r="JZE51" s="296"/>
      <c r="JZF51" s="296"/>
      <c r="JZG51" s="296"/>
      <c r="JZH51" s="296"/>
      <c r="JZI51" s="296"/>
      <c r="JZJ51" s="296"/>
      <c r="JZK51" s="296"/>
      <c r="JZL51" s="296"/>
      <c r="JZM51" s="296"/>
      <c r="JZN51" s="296"/>
      <c r="JZO51" s="296"/>
      <c r="JZP51" s="296"/>
      <c r="JZQ51" s="296"/>
      <c r="JZR51" s="296"/>
      <c r="JZS51" s="296"/>
      <c r="JZT51" s="296"/>
      <c r="JZU51" s="296"/>
      <c r="JZV51" s="296"/>
      <c r="JZW51" s="296"/>
      <c r="JZX51" s="296"/>
      <c r="JZY51" s="296"/>
      <c r="JZZ51" s="296"/>
      <c r="KAA51" s="296"/>
      <c r="KAB51" s="296"/>
      <c r="KAC51" s="296"/>
      <c r="KAD51" s="296"/>
      <c r="KAE51" s="296"/>
      <c r="KAF51" s="296"/>
      <c r="KAG51" s="296"/>
      <c r="KAH51" s="296"/>
      <c r="KAI51" s="296"/>
      <c r="KAJ51" s="296"/>
      <c r="KAK51" s="296"/>
      <c r="KAL51" s="296"/>
      <c r="KAM51" s="296"/>
      <c r="KAN51" s="296"/>
      <c r="KAO51" s="296"/>
      <c r="KAP51" s="296"/>
      <c r="KAQ51" s="296"/>
      <c r="KAR51" s="296"/>
      <c r="KAS51" s="296"/>
      <c r="KAT51" s="296"/>
      <c r="KAU51" s="296"/>
      <c r="KAV51" s="296"/>
      <c r="KAW51" s="296"/>
      <c r="KAX51" s="296"/>
      <c r="KAY51" s="296"/>
      <c r="KAZ51" s="296"/>
      <c r="KBA51" s="296"/>
      <c r="KBB51" s="296"/>
      <c r="KBC51" s="296"/>
      <c r="KBD51" s="296"/>
      <c r="KBE51" s="296"/>
      <c r="KBF51" s="296"/>
      <c r="KBG51" s="296"/>
      <c r="KBH51" s="296"/>
      <c r="KBI51" s="296"/>
      <c r="KBJ51" s="296"/>
      <c r="KBK51" s="296"/>
      <c r="KBL51" s="296"/>
      <c r="KBM51" s="296"/>
      <c r="KBN51" s="296"/>
      <c r="KBO51" s="296"/>
      <c r="KBP51" s="296"/>
      <c r="KBQ51" s="296"/>
      <c r="KBR51" s="296"/>
      <c r="KBS51" s="296"/>
      <c r="KBT51" s="296"/>
      <c r="KBU51" s="296"/>
      <c r="KBV51" s="296"/>
      <c r="KBW51" s="296"/>
      <c r="KBX51" s="296"/>
      <c r="KBY51" s="296"/>
      <c r="KBZ51" s="296"/>
      <c r="KCA51" s="296"/>
      <c r="KCB51" s="296"/>
      <c r="KCC51" s="296"/>
      <c r="KCD51" s="296"/>
      <c r="KCE51" s="296"/>
      <c r="KCF51" s="296"/>
      <c r="KCG51" s="296"/>
      <c r="KCH51" s="296"/>
      <c r="KCI51" s="296"/>
      <c r="KCJ51" s="296"/>
      <c r="KCK51" s="296"/>
      <c r="KCL51" s="296"/>
      <c r="KCM51" s="296"/>
      <c r="KCN51" s="296"/>
      <c r="KCO51" s="296"/>
      <c r="KCP51" s="296"/>
      <c r="KCQ51" s="296"/>
      <c r="KCR51" s="296"/>
      <c r="KCS51" s="296"/>
      <c r="KCT51" s="296"/>
      <c r="KCU51" s="296"/>
      <c r="KCV51" s="296"/>
      <c r="KCW51" s="296"/>
      <c r="KCX51" s="296"/>
      <c r="KCY51" s="296"/>
      <c r="KCZ51" s="296"/>
      <c r="KDA51" s="296"/>
      <c r="KDB51" s="296"/>
      <c r="KDC51" s="296"/>
      <c r="KDD51" s="296"/>
      <c r="KDE51" s="296"/>
      <c r="KDF51" s="296"/>
      <c r="KDG51" s="296"/>
      <c r="KDH51" s="296"/>
      <c r="KDI51" s="296"/>
      <c r="KDJ51" s="296"/>
      <c r="KDK51" s="296"/>
      <c r="KDL51" s="296"/>
      <c r="KDM51" s="296"/>
      <c r="KDN51" s="296"/>
      <c r="KDO51" s="296"/>
      <c r="KDP51" s="296"/>
      <c r="KDQ51" s="296"/>
      <c r="KDR51" s="296"/>
      <c r="KDS51" s="296"/>
      <c r="KDT51" s="296"/>
      <c r="KDU51" s="296"/>
      <c r="KDV51" s="296"/>
      <c r="KDW51" s="296"/>
      <c r="KDX51" s="296"/>
      <c r="KDY51" s="296"/>
      <c r="KDZ51" s="296"/>
      <c r="KEA51" s="296"/>
      <c r="KEB51" s="296"/>
      <c r="KEC51" s="296"/>
      <c r="KED51" s="296"/>
      <c r="KEE51" s="296"/>
      <c r="KEF51" s="296"/>
      <c r="KEG51" s="296"/>
      <c r="KEH51" s="296"/>
      <c r="KEI51" s="296"/>
      <c r="KEJ51" s="296"/>
      <c r="KEK51" s="296"/>
      <c r="KEL51" s="296"/>
      <c r="KEM51" s="296"/>
      <c r="KEN51" s="296"/>
      <c r="KEO51" s="296"/>
      <c r="KEP51" s="296"/>
      <c r="KEQ51" s="296"/>
      <c r="KER51" s="296"/>
      <c r="KES51" s="296"/>
      <c r="KET51" s="296"/>
      <c r="KEU51" s="296"/>
      <c r="KEV51" s="296"/>
      <c r="KEW51" s="296"/>
      <c r="KEX51" s="296"/>
      <c r="KEY51" s="296"/>
      <c r="KEZ51" s="296"/>
      <c r="KFA51" s="296"/>
      <c r="KFB51" s="296"/>
      <c r="KFC51" s="296"/>
      <c r="KFD51" s="296"/>
      <c r="KFE51" s="296"/>
      <c r="KFF51" s="296"/>
      <c r="KFG51" s="296"/>
      <c r="KFH51" s="296"/>
      <c r="KFI51" s="296"/>
      <c r="KFJ51" s="296"/>
      <c r="KFK51" s="296"/>
      <c r="KFL51" s="296"/>
      <c r="KFM51" s="296"/>
      <c r="KFN51" s="296"/>
      <c r="KFO51" s="296"/>
      <c r="KFP51" s="296"/>
      <c r="KFQ51" s="296"/>
      <c r="KFR51" s="296"/>
      <c r="KFS51" s="296"/>
      <c r="KFT51" s="296"/>
      <c r="KFU51" s="296"/>
      <c r="KFV51" s="296"/>
      <c r="KFW51" s="296"/>
      <c r="KFX51" s="296"/>
      <c r="KFY51" s="296"/>
      <c r="KFZ51" s="296"/>
      <c r="KGA51" s="296"/>
      <c r="KGB51" s="296"/>
      <c r="KGC51" s="296"/>
      <c r="KGD51" s="296"/>
      <c r="KGE51" s="296"/>
      <c r="KGF51" s="296"/>
      <c r="KGG51" s="296"/>
      <c r="KGH51" s="296"/>
      <c r="KGI51" s="296"/>
      <c r="KGJ51" s="296"/>
      <c r="KGK51" s="296"/>
      <c r="KGL51" s="296"/>
      <c r="KGM51" s="296"/>
      <c r="KGN51" s="296"/>
      <c r="KGO51" s="296"/>
      <c r="KGP51" s="296"/>
      <c r="KGQ51" s="296"/>
      <c r="KGR51" s="296"/>
      <c r="KGS51" s="296"/>
      <c r="KGT51" s="296"/>
      <c r="KGU51" s="296"/>
      <c r="KGV51" s="296"/>
      <c r="KGW51" s="296"/>
      <c r="KGX51" s="296"/>
      <c r="KGY51" s="296"/>
      <c r="KGZ51" s="296"/>
      <c r="KHA51" s="296"/>
      <c r="KHB51" s="296"/>
      <c r="KHC51" s="296"/>
      <c r="KHD51" s="296"/>
      <c r="KHE51" s="296"/>
      <c r="KHF51" s="296"/>
      <c r="KHG51" s="296"/>
      <c r="KHH51" s="296"/>
      <c r="KHI51" s="296"/>
      <c r="KHJ51" s="296"/>
      <c r="KHK51" s="296"/>
      <c r="KHL51" s="296"/>
      <c r="KHM51" s="296"/>
      <c r="KHN51" s="296"/>
      <c r="KHO51" s="296"/>
      <c r="KHP51" s="296"/>
      <c r="KHQ51" s="296"/>
      <c r="KHR51" s="296"/>
      <c r="KHS51" s="296"/>
      <c r="KHT51" s="296"/>
      <c r="KHU51" s="296"/>
      <c r="KHV51" s="296"/>
      <c r="KHW51" s="296"/>
      <c r="KHX51" s="296"/>
      <c r="KHY51" s="296"/>
      <c r="KHZ51" s="296"/>
      <c r="KIA51" s="296"/>
      <c r="KIB51" s="296"/>
      <c r="KIC51" s="296"/>
      <c r="KID51" s="296"/>
      <c r="KIE51" s="296"/>
      <c r="KIF51" s="296"/>
      <c r="KIG51" s="296"/>
      <c r="KIH51" s="296"/>
      <c r="KII51" s="296"/>
      <c r="KIJ51" s="296"/>
      <c r="KIK51" s="296"/>
      <c r="KIL51" s="296"/>
      <c r="KIM51" s="296"/>
      <c r="KIN51" s="296"/>
      <c r="KIO51" s="296"/>
      <c r="KIP51" s="296"/>
      <c r="KIQ51" s="296"/>
      <c r="KIR51" s="296"/>
      <c r="KIS51" s="296"/>
      <c r="KIT51" s="296"/>
      <c r="KIU51" s="296"/>
      <c r="KIV51" s="296"/>
      <c r="KIW51" s="296"/>
      <c r="KIX51" s="296"/>
      <c r="KIY51" s="296"/>
      <c r="KIZ51" s="296"/>
      <c r="KJA51" s="296"/>
      <c r="KJB51" s="296"/>
      <c r="KJC51" s="296"/>
      <c r="KJD51" s="296"/>
      <c r="KJE51" s="296"/>
      <c r="KJF51" s="296"/>
      <c r="KJG51" s="296"/>
      <c r="KJH51" s="296"/>
      <c r="KJI51" s="296"/>
      <c r="KJJ51" s="296"/>
      <c r="KJK51" s="296"/>
      <c r="KJL51" s="296"/>
      <c r="KJM51" s="296"/>
      <c r="KJN51" s="296"/>
      <c r="KJO51" s="296"/>
      <c r="KJP51" s="296"/>
      <c r="KJQ51" s="296"/>
      <c r="KJR51" s="296"/>
      <c r="KJS51" s="296"/>
      <c r="KJT51" s="296"/>
      <c r="KJU51" s="296"/>
      <c r="KJV51" s="296"/>
      <c r="KJW51" s="296"/>
      <c r="KJX51" s="296"/>
      <c r="KJY51" s="296"/>
      <c r="KJZ51" s="296"/>
      <c r="KKA51" s="296"/>
      <c r="KKB51" s="296"/>
      <c r="KKC51" s="296"/>
      <c r="KKD51" s="296"/>
      <c r="KKE51" s="296"/>
      <c r="KKF51" s="296"/>
      <c r="KKG51" s="296"/>
      <c r="KKH51" s="296"/>
      <c r="KKI51" s="296"/>
      <c r="KKJ51" s="296"/>
      <c r="KKK51" s="296"/>
      <c r="KKL51" s="296"/>
      <c r="KKM51" s="296"/>
      <c r="KKN51" s="296"/>
      <c r="KKO51" s="296"/>
      <c r="KKP51" s="296"/>
      <c r="KKQ51" s="296"/>
      <c r="KKR51" s="296"/>
      <c r="KKS51" s="296"/>
      <c r="KKT51" s="296"/>
      <c r="KKU51" s="296"/>
      <c r="KKV51" s="296"/>
      <c r="KKW51" s="296"/>
      <c r="KKX51" s="296"/>
      <c r="KKY51" s="296"/>
      <c r="KKZ51" s="296"/>
      <c r="KLA51" s="296"/>
      <c r="KLB51" s="296"/>
      <c r="KLC51" s="296"/>
      <c r="KLD51" s="296"/>
      <c r="KLE51" s="296"/>
      <c r="KLF51" s="296"/>
      <c r="KLG51" s="296"/>
      <c r="KLH51" s="296"/>
      <c r="KLI51" s="296"/>
      <c r="KLJ51" s="296"/>
      <c r="KLK51" s="296"/>
      <c r="KLL51" s="296"/>
      <c r="KLM51" s="296"/>
      <c r="KLN51" s="296"/>
      <c r="KLO51" s="296"/>
      <c r="KLP51" s="296"/>
      <c r="KLQ51" s="296"/>
      <c r="KLR51" s="296"/>
      <c r="KLS51" s="296"/>
      <c r="KLT51" s="296"/>
      <c r="KLU51" s="296"/>
      <c r="KLV51" s="296"/>
      <c r="KLW51" s="296"/>
      <c r="KLX51" s="296"/>
      <c r="KLY51" s="296"/>
      <c r="KLZ51" s="296"/>
      <c r="KMA51" s="296"/>
      <c r="KMB51" s="296"/>
      <c r="KMC51" s="296"/>
      <c r="KMD51" s="296"/>
      <c r="KME51" s="296"/>
      <c r="KMF51" s="296"/>
      <c r="KMG51" s="296"/>
      <c r="KMH51" s="296"/>
      <c r="KMI51" s="296"/>
      <c r="KMJ51" s="296"/>
      <c r="KMK51" s="296"/>
      <c r="KML51" s="296"/>
      <c r="KMM51" s="296"/>
      <c r="KMN51" s="296"/>
      <c r="KMO51" s="296"/>
      <c r="KMP51" s="296"/>
      <c r="KMQ51" s="296"/>
      <c r="KMR51" s="296"/>
      <c r="KMS51" s="296"/>
      <c r="KMT51" s="296"/>
      <c r="KMU51" s="296"/>
      <c r="KMV51" s="296"/>
      <c r="KMW51" s="296"/>
      <c r="KMX51" s="296"/>
      <c r="KMY51" s="296"/>
      <c r="KMZ51" s="296"/>
      <c r="KNA51" s="296"/>
      <c r="KNB51" s="296"/>
      <c r="KNC51" s="296"/>
      <c r="KND51" s="296"/>
      <c r="KNE51" s="296"/>
      <c r="KNF51" s="296"/>
      <c r="KNG51" s="296"/>
      <c r="KNH51" s="296"/>
      <c r="KNI51" s="296"/>
      <c r="KNJ51" s="296"/>
      <c r="KNK51" s="296"/>
      <c r="KNL51" s="296"/>
      <c r="KNM51" s="296"/>
      <c r="KNN51" s="296"/>
      <c r="KNO51" s="296"/>
      <c r="KNP51" s="296"/>
      <c r="KNQ51" s="296"/>
      <c r="KNR51" s="296"/>
      <c r="KNS51" s="296"/>
      <c r="KNT51" s="296"/>
      <c r="KNU51" s="296"/>
      <c r="KNV51" s="296"/>
      <c r="KNW51" s="296"/>
      <c r="KNX51" s="296"/>
      <c r="KNY51" s="296"/>
      <c r="KNZ51" s="296"/>
      <c r="KOA51" s="296"/>
      <c r="KOB51" s="296"/>
      <c r="KOC51" s="296"/>
      <c r="KOD51" s="296"/>
      <c r="KOE51" s="296"/>
      <c r="KOF51" s="296"/>
      <c r="KOG51" s="296"/>
      <c r="KOH51" s="296"/>
      <c r="KOI51" s="296"/>
      <c r="KOJ51" s="296"/>
      <c r="KOK51" s="296"/>
      <c r="KOL51" s="296"/>
      <c r="KOM51" s="296"/>
      <c r="KON51" s="296"/>
      <c r="KOO51" s="296"/>
      <c r="KOP51" s="296"/>
      <c r="KOQ51" s="296"/>
      <c r="KOR51" s="296"/>
      <c r="KOS51" s="296"/>
      <c r="KOT51" s="296"/>
      <c r="KOU51" s="296"/>
      <c r="KOV51" s="296"/>
      <c r="KOW51" s="296"/>
      <c r="KOX51" s="296"/>
      <c r="KOY51" s="296"/>
      <c r="KOZ51" s="296"/>
      <c r="KPA51" s="296"/>
      <c r="KPB51" s="296"/>
      <c r="KPC51" s="296"/>
      <c r="KPD51" s="296"/>
      <c r="KPE51" s="296"/>
      <c r="KPF51" s="296"/>
      <c r="KPG51" s="296"/>
      <c r="KPH51" s="296"/>
      <c r="KPI51" s="296"/>
      <c r="KPJ51" s="296"/>
      <c r="KPK51" s="296"/>
      <c r="KPL51" s="296"/>
      <c r="KPM51" s="296"/>
      <c r="KPN51" s="296"/>
      <c r="KPO51" s="296"/>
      <c r="KPP51" s="296"/>
      <c r="KPQ51" s="296"/>
      <c r="KPR51" s="296"/>
      <c r="KPS51" s="296"/>
      <c r="KPT51" s="296"/>
      <c r="KPU51" s="296"/>
      <c r="KPV51" s="296"/>
      <c r="KPW51" s="296"/>
      <c r="KPX51" s="296"/>
      <c r="KPY51" s="296"/>
      <c r="KPZ51" s="296"/>
      <c r="KQA51" s="296"/>
      <c r="KQB51" s="296"/>
      <c r="KQC51" s="296"/>
      <c r="KQD51" s="296"/>
      <c r="KQE51" s="296"/>
      <c r="KQF51" s="296"/>
      <c r="KQG51" s="296"/>
      <c r="KQH51" s="296"/>
      <c r="KQI51" s="296"/>
      <c r="KQJ51" s="296"/>
      <c r="KQK51" s="296"/>
      <c r="KQL51" s="296"/>
      <c r="KQM51" s="296"/>
      <c r="KQN51" s="296"/>
      <c r="KQO51" s="296"/>
      <c r="KQP51" s="296"/>
      <c r="KQQ51" s="296"/>
      <c r="KQR51" s="296"/>
      <c r="KQS51" s="296"/>
      <c r="KQT51" s="296"/>
      <c r="KQU51" s="296"/>
      <c r="KQV51" s="296"/>
      <c r="KQW51" s="296"/>
      <c r="KQX51" s="296"/>
      <c r="KQY51" s="296"/>
      <c r="KQZ51" s="296"/>
      <c r="KRA51" s="296"/>
      <c r="KRB51" s="296"/>
      <c r="KRC51" s="296"/>
      <c r="KRD51" s="296"/>
      <c r="KRE51" s="296"/>
      <c r="KRF51" s="296"/>
      <c r="KRG51" s="296"/>
      <c r="KRH51" s="296"/>
      <c r="KRI51" s="296"/>
      <c r="KRJ51" s="296"/>
      <c r="KRK51" s="296"/>
      <c r="KRL51" s="296"/>
      <c r="KRM51" s="296"/>
      <c r="KRN51" s="296"/>
      <c r="KRO51" s="296"/>
      <c r="KRP51" s="296"/>
      <c r="KRQ51" s="296"/>
      <c r="KRR51" s="296"/>
      <c r="KRS51" s="296"/>
      <c r="KRT51" s="296"/>
      <c r="KRU51" s="296"/>
      <c r="KRV51" s="296"/>
      <c r="KRW51" s="296"/>
      <c r="KRX51" s="296"/>
      <c r="KRY51" s="296"/>
      <c r="KRZ51" s="296"/>
      <c r="KSA51" s="296"/>
      <c r="KSB51" s="296"/>
      <c r="KSC51" s="296"/>
      <c r="KSD51" s="296"/>
      <c r="KSE51" s="296"/>
      <c r="KSF51" s="296"/>
      <c r="KSG51" s="296"/>
      <c r="KSH51" s="296"/>
      <c r="KSI51" s="296"/>
      <c r="KSJ51" s="296"/>
      <c r="KSK51" s="296"/>
      <c r="KSL51" s="296"/>
      <c r="KSM51" s="296"/>
      <c r="KSN51" s="296"/>
      <c r="KSO51" s="296"/>
      <c r="KSP51" s="296"/>
      <c r="KSQ51" s="296"/>
      <c r="KSR51" s="296"/>
      <c r="KSS51" s="296"/>
      <c r="KST51" s="296"/>
      <c r="KSU51" s="296"/>
      <c r="KSV51" s="296"/>
      <c r="KSW51" s="296"/>
      <c r="KSX51" s="296"/>
      <c r="KSY51" s="296"/>
      <c r="KSZ51" s="296"/>
      <c r="KTA51" s="296"/>
      <c r="KTB51" s="296"/>
      <c r="KTC51" s="296"/>
      <c r="KTD51" s="296"/>
      <c r="KTE51" s="296"/>
      <c r="KTF51" s="296"/>
      <c r="KTG51" s="296"/>
      <c r="KTH51" s="296"/>
      <c r="KTI51" s="296"/>
      <c r="KTJ51" s="296"/>
      <c r="KTK51" s="296"/>
      <c r="KTL51" s="296"/>
      <c r="KTM51" s="296"/>
      <c r="KTN51" s="296"/>
      <c r="KTO51" s="296"/>
      <c r="KTP51" s="296"/>
      <c r="KTQ51" s="296"/>
      <c r="KTR51" s="296"/>
      <c r="KTS51" s="296"/>
      <c r="KTT51" s="296"/>
      <c r="KTU51" s="296"/>
      <c r="KTV51" s="296"/>
      <c r="KTW51" s="296"/>
      <c r="KTX51" s="296"/>
      <c r="KTY51" s="296"/>
      <c r="KTZ51" s="296"/>
      <c r="KUA51" s="296"/>
      <c r="KUB51" s="296"/>
      <c r="KUC51" s="296"/>
      <c r="KUD51" s="296"/>
      <c r="KUE51" s="296"/>
      <c r="KUF51" s="296"/>
      <c r="KUG51" s="296"/>
      <c r="KUH51" s="296"/>
      <c r="KUI51" s="296"/>
      <c r="KUJ51" s="296"/>
      <c r="KUK51" s="296"/>
      <c r="KUL51" s="296"/>
      <c r="KUM51" s="296"/>
      <c r="KUN51" s="296"/>
      <c r="KUO51" s="296"/>
      <c r="KUP51" s="296"/>
      <c r="KUQ51" s="296"/>
      <c r="KUR51" s="296"/>
      <c r="KUS51" s="296"/>
      <c r="KUT51" s="296"/>
      <c r="KUU51" s="296"/>
      <c r="KUV51" s="296"/>
      <c r="KUW51" s="296"/>
      <c r="KUX51" s="296"/>
      <c r="KUY51" s="296"/>
      <c r="KUZ51" s="296"/>
      <c r="KVA51" s="296"/>
      <c r="KVB51" s="296"/>
      <c r="KVC51" s="296"/>
      <c r="KVD51" s="296"/>
      <c r="KVE51" s="296"/>
      <c r="KVF51" s="296"/>
      <c r="KVG51" s="296"/>
      <c r="KVH51" s="296"/>
      <c r="KVI51" s="296"/>
      <c r="KVJ51" s="296"/>
      <c r="KVK51" s="296"/>
      <c r="KVL51" s="296"/>
      <c r="KVM51" s="296"/>
      <c r="KVN51" s="296"/>
      <c r="KVO51" s="296"/>
      <c r="KVP51" s="296"/>
      <c r="KVQ51" s="296"/>
      <c r="KVR51" s="296"/>
      <c r="KVS51" s="296"/>
      <c r="KVT51" s="296"/>
      <c r="KVU51" s="296"/>
      <c r="KVV51" s="296"/>
      <c r="KVW51" s="296"/>
      <c r="KVX51" s="296"/>
      <c r="KVY51" s="296"/>
      <c r="KVZ51" s="296"/>
      <c r="KWA51" s="296"/>
      <c r="KWB51" s="296"/>
      <c r="KWC51" s="296"/>
      <c r="KWD51" s="296"/>
      <c r="KWE51" s="296"/>
      <c r="KWF51" s="296"/>
      <c r="KWG51" s="296"/>
      <c r="KWH51" s="296"/>
      <c r="KWI51" s="296"/>
      <c r="KWJ51" s="296"/>
      <c r="KWK51" s="296"/>
      <c r="KWL51" s="296"/>
      <c r="KWM51" s="296"/>
      <c r="KWN51" s="296"/>
      <c r="KWO51" s="296"/>
      <c r="KWP51" s="296"/>
      <c r="KWQ51" s="296"/>
      <c r="KWR51" s="296"/>
      <c r="KWS51" s="296"/>
      <c r="KWT51" s="296"/>
      <c r="KWU51" s="296"/>
      <c r="KWV51" s="296"/>
      <c r="KWW51" s="296"/>
      <c r="KWX51" s="296"/>
      <c r="KWY51" s="296"/>
      <c r="KWZ51" s="296"/>
      <c r="KXA51" s="296"/>
      <c r="KXB51" s="296"/>
      <c r="KXC51" s="296"/>
      <c r="KXD51" s="296"/>
      <c r="KXE51" s="296"/>
      <c r="KXF51" s="296"/>
      <c r="KXG51" s="296"/>
      <c r="KXH51" s="296"/>
      <c r="KXI51" s="296"/>
      <c r="KXJ51" s="296"/>
      <c r="KXK51" s="296"/>
      <c r="KXL51" s="296"/>
      <c r="KXM51" s="296"/>
      <c r="KXN51" s="296"/>
      <c r="KXO51" s="296"/>
      <c r="KXP51" s="296"/>
      <c r="KXQ51" s="296"/>
      <c r="KXR51" s="296"/>
      <c r="KXS51" s="296"/>
      <c r="KXT51" s="296"/>
      <c r="KXU51" s="296"/>
      <c r="KXV51" s="296"/>
      <c r="KXW51" s="296"/>
      <c r="KXX51" s="296"/>
      <c r="KXY51" s="296"/>
      <c r="KXZ51" s="296"/>
      <c r="KYA51" s="296"/>
      <c r="KYB51" s="296"/>
      <c r="KYC51" s="296"/>
      <c r="KYD51" s="296"/>
      <c r="KYE51" s="296"/>
      <c r="KYF51" s="296"/>
      <c r="KYG51" s="296"/>
      <c r="KYH51" s="296"/>
      <c r="KYI51" s="296"/>
      <c r="KYJ51" s="296"/>
      <c r="KYK51" s="296"/>
      <c r="KYL51" s="296"/>
      <c r="KYM51" s="296"/>
      <c r="KYN51" s="296"/>
      <c r="KYO51" s="296"/>
      <c r="KYP51" s="296"/>
      <c r="KYQ51" s="296"/>
      <c r="KYR51" s="296"/>
      <c r="KYS51" s="296"/>
      <c r="KYT51" s="296"/>
      <c r="KYU51" s="296"/>
      <c r="KYV51" s="296"/>
      <c r="KYW51" s="296"/>
      <c r="KYX51" s="296"/>
      <c r="KYY51" s="296"/>
      <c r="KYZ51" s="296"/>
      <c r="KZA51" s="296"/>
      <c r="KZB51" s="296"/>
      <c r="KZC51" s="296"/>
      <c r="KZD51" s="296"/>
      <c r="KZE51" s="296"/>
      <c r="KZF51" s="296"/>
      <c r="KZG51" s="296"/>
      <c r="KZH51" s="296"/>
      <c r="KZI51" s="296"/>
      <c r="KZJ51" s="296"/>
      <c r="KZK51" s="296"/>
      <c r="KZL51" s="296"/>
      <c r="KZM51" s="296"/>
      <c r="KZN51" s="296"/>
      <c r="KZO51" s="296"/>
      <c r="KZP51" s="296"/>
      <c r="KZQ51" s="296"/>
      <c r="KZR51" s="296"/>
      <c r="KZS51" s="296"/>
      <c r="KZT51" s="296"/>
      <c r="KZU51" s="296"/>
      <c r="KZV51" s="296"/>
      <c r="KZW51" s="296"/>
      <c r="KZX51" s="296"/>
      <c r="KZY51" s="296"/>
      <c r="KZZ51" s="296"/>
      <c r="LAA51" s="296"/>
      <c r="LAB51" s="296"/>
      <c r="LAC51" s="296"/>
      <c r="LAD51" s="296"/>
      <c r="LAE51" s="296"/>
      <c r="LAF51" s="296"/>
      <c r="LAG51" s="296"/>
      <c r="LAH51" s="296"/>
      <c r="LAI51" s="296"/>
      <c r="LAJ51" s="296"/>
      <c r="LAK51" s="296"/>
      <c r="LAL51" s="296"/>
      <c r="LAM51" s="296"/>
      <c r="LAN51" s="296"/>
      <c r="LAO51" s="296"/>
      <c r="LAP51" s="296"/>
      <c r="LAQ51" s="296"/>
      <c r="LAR51" s="296"/>
      <c r="LAS51" s="296"/>
      <c r="LAT51" s="296"/>
      <c r="LAU51" s="296"/>
      <c r="LAV51" s="296"/>
      <c r="LAW51" s="296"/>
      <c r="LAX51" s="296"/>
      <c r="LAY51" s="296"/>
      <c r="LAZ51" s="296"/>
      <c r="LBA51" s="296"/>
      <c r="LBB51" s="296"/>
      <c r="LBC51" s="296"/>
      <c r="LBD51" s="296"/>
      <c r="LBE51" s="296"/>
      <c r="LBF51" s="296"/>
      <c r="LBG51" s="296"/>
      <c r="LBH51" s="296"/>
      <c r="LBI51" s="296"/>
      <c r="LBJ51" s="296"/>
      <c r="LBK51" s="296"/>
      <c r="LBL51" s="296"/>
      <c r="LBM51" s="296"/>
      <c r="LBN51" s="296"/>
      <c r="LBO51" s="296"/>
      <c r="LBP51" s="296"/>
      <c r="LBQ51" s="296"/>
      <c r="LBR51" s="296"/>
      <c r="LBS51" s="296"/>
      <c r="LBT51" s="296"/>
      <c r="LBU51" s="296"/>
      <c r="LBV51" s="296"/>
      <c r="LBW51" s="296"/>
      <c r="LBX51" s="296"/>
      <c r="LBY51" s="296"/>
      <c r="LBZ51" s="296"/>
      <c r="LCA51" s="296"/>
      <c r="LCB51" s="296"/>
      <c r="LCC51" s="296"/>
      <c r="LCD51" s="296"/>
      <c r="LCE51" s="296"/>
      <c r="LCF51" s="296"/>
      <c r="LCG51" s="296"/>
      <c r="LCH51" s="296"/>
      <c r="LCI51" s="296"/>
      <c r="LCJ51" s="296"/>
      <c r="LCK51" s="296"/>
      <c r="LCL51" s="296"/>
      <c r="LCM51" s="296"/>
      <c r="LCN51" s="296"/>
      <c r="LCO51" s="296"/>
      <c r="LCP51" s="296"/>
      <c r="LCQ51" s="296"/>
      <c r="LCR51" s="296"/>
      <c r="LCS51" s="296"/>
      <c r="LCT51" s="296"/>
      <c r="LCU51" s="296"/>
      <c r="LCV51" s="296"/>
      <c r="LCW51" s="296"/>
      <c r="LCX51" s="296"/>
      <c r="LCY51" s="296"/>
      <c r="LCZ51" s="296"/>
      <c r="LDA51" s="296"/>
      <c r="LDB51" s="296"/>
      <c r="LDC51" s="296"/>
      <c r="LDD51" s="296"/>
      <c r="LDE51" s="296"/>
      <c r="LDF51" s="296"/>
      <c r="LDG51" s="296"/>
      <c r="LDH51" s="296"/>
      <c r="LDI51" s="296"/>
      <c r="LDJ51" s="296"/>
      <c r="LDK51" s="296"/>
      <c r="LDL51" s="296"/>
      <c r="LDM51" s="296"/>
      <c r="LDN51" s="296"/>
      <c r="LDO51" s="296"/>
      <c r="LDP51" s="296"/>
      <c r="LDQ51" s="296"/>
      <c r="LDR51" s="296"/>
      <c r="LDS51" s="296"/>
      <c r="LDT51" s="296"/>
      <c r="LDU51" s="296"/>
      <c r="LDV51" s="296"/>
      <c r="LDW51" s="296"/>
      <c r="LDX51" s="296"/>
      <c r="LDY51" s="296"/>
      <c r="LDZ51" s="296"/>
      <c r="LEA51" s="296"/>
      <c r="LEB51" s="296"/>
      <c r="LEC51" s="296"/>
      <c r="LED51" s="296"/>
      <c r="LEE51" s="296"/>
      <c r="LEF51" s="296"/>
      <c r="LEG51" s="296"/>
      <c r="LEH51" s="296"/>
      <c r="LEI51" s="296"/>
      <c r="LEJ51" s="296"/>
      <c r="LEK51" s="296"/>
      <c r="LEL51" s="296"/>
      <c r="LEM51" s="296"/>
      <c r="LEN51" s="296"/>
      <c r="LEO51" s="296"/>
      <c r="LEP51" s="296"/>
      <c r="LEQ51" s="296"/>
      <c r="LER51" s="296"/>
      <c r="LES51" s="296"/>
      <c r="LET51" s="296"/>
      <c r="LEU51" s="296"/>
      <c r="LEV51" s="296"/>
      <c r="LEW51" s="296"/>
      <c r="LEX51" s="296"/>
      <c r="LEY51" s="296"/>
      <c r="LEZ51" s="296"/>
      <c r="LFA51" s="296"/>
      <c r="LFB51" s="296"/>
      <c r="LFC51" s="296"/>
      <c r="LFD51" s="296"/>
      <c r="LFE51" s="296"/>
      <c r="LFF51" s="296"/>
      <c r="LFG51" s="296"/>
      <c r="LFH51" s="296"/>
      <c r="LFI51" s="296"/>
      <c r="LFJ51" s="296"/>
      <c r="LFK51" s="296"/>
      <c r="LFL51" s="296"/>
      <c r="LFM51" s="296"/>
      <c r="LFN51" s="296"/>
      <c r="LFO51" s="296"/>
      <c r="LFP51" s="296"/>
      <c r="LFQ51" s="296"/>
      <c r="LFR51" s="296"/>
      <c r="LFS51" s="296"/>
      <c r="LFT51" s="296"/>
      <c r="LFU51" s="296"/>
      <c r="LFV51" s="296"/>
      <c r="LFW51" s="296"/>
      <c r="LFX51" s="296"/>
      <c r="LFY51" s="296"/>
      <c r="LFZ51" s="296"/>
      <c r="LGA51" s="296"/>
      <c r="LGB51" s="296"/>
      <c r="LGC51" s="296"/>
      <c r="LGD51" s="296"/>
      <c r="LGE51" s="296"/>
      <c r="LGF51" s="296"/>
      <c r="LGG51" s="296"/>
      <c r="LGH51" s="296"/>
      <c r="LGI51" s="296"/>
      <c r="LGJ51" s="296"/>
      <c r="LGK51" s="296"/>
      <c r="LGL51" s="296"/>
      <c r="LGM51" s="296"/>
      <c r="LGN51" s="296"/>
      <c r="LGO51" s="296"/>
      <c r="LGP51" s="296"/>
      <c r="LGQ51" s="296"/>
      <c r="LGR51" s="296"/>
      <c r="LGS51" s="296"/>
      <c r="LGT51" s="296"/>
      <c r="LGU51" s="296"/>
      <c r="LGV51" s="296"/>
      <c r="LGW51" s="296"/>
      <c r="LGX51" s="296"/>
      <c r="LGY51" s="296"/>
      <c r="LGZ51" s="296"/>
      <c r="LHA51" s="296"/>
      <c r="LHB51" s="296"/>
      <c r="LHC51" s="296"/>
      <c r="LHD51" s="296"/>
      <c r="LHE51" s="296"/>
      <c r="LHF51" s="296"/>
      <c r="LHG51" s="296"/>
      <c r="LHH51" s="296"/>
      <c r="LHI51" s="296"/>
      <c r="LHJ51" s="296"/>
      <c r="LHK51" s="296"/>
      <c r="LHL51" s="296"/>
      <c r="LHM51" s="296"/>
      <c r="LHN51" s="296"/>
      <c r="LHO51" s="296"/>
      <c r="LHP51" s="296"/>
      <c r="LHQ51" s="296"/>
      <c r="LHR51" s="296"/>
      <c r="LHS51" s="296"/>
      <c r="LHT51" s="296"/>
      <c r="LHU51" s="296"/>
      <c r="LHV51" s="296"/>
      <c r="LHW51" s="296"/>
      <c r="LHX51" s="296"/>
      <c r="LHY51" s="296"/>
      <c r="LHZ51" s="296"/>
      <c r="LIA51" s="296"/>
      <c r="LIB51" s="296"/>
      <c r="LIC51" s="296"/>
      <c r="LID51" s="296"/>
      <c r="LIE51" s="296"/>
      <c r="LIF51" s="296"/>
      <c r="LIG51" s="296"/>
      <c r="LIH51" s="296"/>
      <c r="LII51" s="296"/>
      <c r="LIJ51" s="296"/>
      <c r="LIK51" s="296"/>
      <c r="LIL51" s="296"/>
      <c r="LIM51" s="296"/>
      <c r="LIN51" s="296"/>
      <c r="LIO51" s="296"/>
      <c r="LIP51" s="296"/>
      <c r="LIQ51" s="296"/>
      <c r="LIR51" s="296"/>
      <c r="LIS51" s="296"/>
      <c r="LIT51" s="296"/>
      <c r="LIU51" s="296"/>
      <c r="LIV51" s="296"/>
      <c r="LIW51" s="296"/>
      <c r="LIX51" s="296"/>
      <c r="LIY51" s="296"/>
      <c r="LIZ51" s="296"/>
      <c r="LJA51" s="296"/>
      <c r="LJB51" s="296"/>
      <c r="LJC51" s="296"/>
      <c r="LJD51" s="296"/>
      <c r="LJE51" s="296"/>
      <c r="LJF51" s="296"/>
      <c r="LJG51" s="296"/>
      <c r="LJH51" s="296"/>
      <c r="LJI51" s="296"/>
      <c r="LJJ51" s="296"/>
      <c r="LJK51" s="296"/>
      <c r="LJL51" s="296"/>
      <c r="LJM51" s="296"/>
      <c r="LJN51" s="296"/>
      <c r="LJO51" s="296"/>
      <c r="LJP51" s="296"/>
      <c r="LJQ51" s="296"/>
      <c r="LJR51" s="296"/>
      <c r="LJS51" s="296"/>
      <c r="LJT51" s="296"/>
      <c r="LJU51" s="296"/>
      <c r="LJV51" s="296"/>
      <c r="LJW51" s="296"/>
      <c r="LJX51" s="296"/>
      <c r="LJY51" s="296"/>
      <c r="LJZ51" s="296"/>
      <c r="LKA51" s="296"/>
      <c r="LKB51" s="296"/>
      <c r="LKC51" s="296"/>
      <c r="LKD51" s="296"/>
      <c r="LKE51" s="296"/>
      <c r="LKF51" s="296"/>
      <c r="LKG51" s="296"/>
      <c r="LKH51" s="296"/>
      <c r="LKI51" s="296"/>
      <c r="LKJ51" s="296"/>
      <c r="LKK51" s="296"/>
      <c r="LKL51" s="296"/>
      <c r="LKM51" s="296"/>
      <c r="LKN51" s="296"/>
      <c r="LKO51" s="296"/>
      <c r="LKP51" s="296"/>
      <c r="LKQ51" s="296"/>
      <c r="LKR51" s="296"/>
      <c r="LKS51" s="296"/>
      <c r="LKT51" s="296"/>
      <c r="LKU51" s="296"/>
      <c r="LKV51" s="296"/>
      <c r="LKW51" s="296"/>
      <c r="LKX51" s="296"/>
      <c r="LKY51" s="296"/>
      <c r="LKZ51" s="296"/>
      <c r="LLA51" s="296"/>
      <c r="LLB51" s="296"/>
      <c r="LLC51" s="296"/>
      <c r="LLD51" s="296"/>
      <c r="LLE51" s="296"/>
      <c r="LLF51" s="296"/>
      <c r="LLG51" s="296"/>
      <c r="LLH51" s="296"/>
      <c r="LLI51" s="296"/>
      <c r="LLJ51" s="296"/>
      <c r="LLK51" s="296"/>
      <c r="LLL51" s="296"/>
      <c r="LLM51" s="296"/>
      <c r="LLN51" s="296"/>
      <c r="LLO51" s="296"/>
      <c r="LLP51" s="296"/>
      <c r="LLQ51" s="296"/>
      <c r="LLR51" s="296"/>
      <c r="LLS51" s="296"/>
      <c r="LLT51" s="296"/>
      <c r="LLU51" s="296"/>
      <c r="LLV51" s="296"/>
      <c r="LLW51" s="296"/>
      <c r="LLX51" s="296"/>
      <c r="LLY51" s="296"/>
      <c r="LLZ51" s="296"/>
      <c r="LMA51" s="296"/>
      <c r="LMB51" s="296"/>
      <c r="LMC51" s="296"/>
      <c r="LMD51" s="296"/>
      <c r="LME51" s="296"/>
      <c r="LMF51" s="296"/>
      <c r="LMG51" s="296"/>
      <c r="LMH51" s="296"/>
      <c r="LMI51" s="296"/>
      <c r="LMJ51" s="296"/>
      <c r="LMK51" s="296"/>
      <c r="LML51" s="296"/>
      <c r="LMM51" s="296"/>
      <c r="LMN51" s="296"/>
      <c r="LMO51" s="296"/>
      <c r="LMP51" s="296"/>
      <c r="LMQ51" s="296"/>
      <c r="LMR51" s="296"/>
      <c r="LMS51" s="296"/>
      <c r="LMT51" s="296"/>
      <c r="LMU51" s="296"/>
      <c r="LMV51" s="296"/>
      <c r="LMW51" s="296"/>
      <c r="LMX51" s="296"/>
      <c r="LMY51" s="296"/>
      <c r="LMZ51" s="296"/>
      <c r="LNA51" s="296"/>
      <c r="LNB51" s="296"/>
      <c r="LNC51" s="296"/>
      <c r="LND51" s="296"/>
      <c r="LNE51" s="296"/>
      <c r="LNF51" s="296"/>
      <c r="LNG51" s="296"/>
      <c r="LNH51" s="296"/>
      <c r="LNI51" s="296"/>
      <c r="LNJ51" s="296"/>
      <c r="LNK51" s="296"/>
      <c r="LNL51" s="296"/>
      <c r="LNM51" s="296"/>
      <c r="LNN51" s="296"/>
      <c r="LNO51" s="296"/>
      <c r="LNP51" s="296"/>
      <c r="LNQ51" s="296"/>
      <c r="LNR51" s="296"/>
      <c r="LNS51" s="296"/>
      <c r="LNT51" s="296"/>
      <c r="LNU51" s="296"/>
      <c r="LNV51" s="296"/>
      <c r="LNW51" s="296"/>
      <c r="LNX51" s="296"/>
      <c r="LNY51" s="296"/>
      <c r="LNZ51" s="296"/>
      <c r="LOA51" s="296"/>
      <c r="LOB51" s="296"/>
      <c r="LOC51" s="296"/>
      <c r="LOD51" s="296"/>
      <c r="LOE51" s="296"/>
      <c r="LOF51" s="296"/>
      <c r="LOG51" s="296"/>
      <c r="LOH51" s="296"/>
      <c r="LOI51" s="296"/>
      <c r="LOJ51" s="296"/>
      <c r="LOK51" s="296"/>
      <c r="LOL51" s="296"/>
      <c r="LOM51" s="296"/>
      <c r="LON51" s="296"/>
      <c r="LOO51" s="296"/>
      <c r="LOP51" s="296"/>
      <c r="LOQ51" s="296"/>
      <c r="LOR51" s="296"/>
      <c r="LOS51" s="296"/>
      <c r="LOT51" s="296"/>
      <c r="LOU51" s="296"/>
      <c r="LOV51" s="296"/>
      <c r="LOW51" s="296"/>
      <c r="LOX51" s="296"/>
      <c r="LOY51" s="296"/>
      <c r="LOZ51" s="296"/>
      <c r="LPA51" s="296"/>
      <c r="LPB51" s="296"/>
      <c r="LPC51" s="296"/>
      <c r="LPD51" s="296"/>
      <c r="LPE51" s="296"/>
      <c r="LPF51" s="296"/>
      <c r="LPG51" s="296"/>
      <c r="LPH51" s="296"/>
      <c r="LPI51" s="296"/>
      <c r="LPJ51" s="296"/>
      <c r="LPK51" s="296"/>
      <c r="LPL51" s="296"/>
      <c r="LPM51" s="296"/>
      <c r="LPN51" s="296"/>
      <c r="LPO51" s="296"/>
      <c r="LPP51" s="296"/>
      <c r="LPQ51" s="296"/>
      <c r="LPR51" s="296"/>
      <c r="LPS51" s="296"/>
      <c r="LPT51" s="296"/>
      <c r="LPU51" s="296"/>
      <c r="LPV51" s="296"/>
      <c r="LPW51" s="296"/>
      <c r="LPX51" s="296"/>
      <c r="LPY51" s="296"/>
      <c r="LPZ51" s="296"/>
      <c r="LQA51" s="296"/>
      <c r="LQB51" s="296"/>
      <c r="LQC51" s="296"/>
      <c r="LQD51" s="296"/>
      <c r="LQE51" s="296"/>
      <c r="LQF51" s="296"/>
      <c r="LQG51" s="296"/>
      <c r="LQH51" s="296"/>
      <c r="LQI51" s="296"/>
      <c r="LQJ51" s="296"/>
      <c r="LQK51" s="296"/>
      <c r="LQL51" s="296"/>
      <c r="LQM51" s="296"/>
      <c r="LQN51" s="296"/>
      <c r="LQO51" s="296"/>
      <c r="LQP51" s="296"/>
      <c r="LQQ51" s="296"/>
      <c r="LQR51" s="296"/>
      <c r="LQS51" s="296"/>
      <c r="LQT51" s="296"/>
      <c r="LQU51" s="296"/>
      <c r="LQV51" s="296"/>
      <c r="LQW51" s="296"/>
      <c r="LQX51" s="296"/>
      <c r="LQY51" s="296"/>
      <c r="LQZ51" s="296"/>
      <c r="LRA51" s="296"/>
      <c r="LRB51" s="296"/>
      <c r="LRC51" s="296"/>
      <c r="LRD51" s="296"/>
      <c r="LRE51" s="296"/>
      <c r="LRF51" s="296"/>
      <c r="LRG51" s="296"/>
      <c r="LRH51" s="296"/>
      <c r="LRI51" s="296"/>
      <c r="LRJ51" s="296"/>
      <c r="LRK51" s="296"/>
      <c r="LRL51" s="296"/>
      <c r="LRM51" s="296"/>
      <c r="LRN51" s="296"/>
      <c r="LRO51" s="296"/>
      <c r="LRP51" s="296"/>
      <c r="LRQ51" s="296"/>
      <c r="LRR51" s="296"/>
      <c r="LRS51" s="296"/>
      <c r="LRT51" s="296"/>
      <c r="LRU51" s="296"/>
      <c r="LRV51" s="296"/>
      <c r="LRW51" s="296"/>
      <c r="LRX51" s="296"/>
      <c r="LRY51" s="296"/>
      <c r="LRZ51" s="296"/>
      <c r="LSA51" s="296"/>
      <c r="LSB51" s="296"/>
      <c r="LSC51" s="296"/>
      <c r="LSD51" s="296"/>
      <c r="LSE51" s="296"/>
      <c r="LSF51" s="296"/>
      <c r="LSG51" s="296"/>
      <c r="LSH51" s="296"/>
      <c r="LSI51" s="296"/>
      <c r="LSJ51" s="296"/>
      <c r="LSK51" s="296"/>
      <c r="LSL51" s="296"/>
      <c r="LSM51" s="296"/>
      <c r="LSN51" s="296"/>
      <c r="LSO51" s="296"/>
      <c r="LSP51" s="296"/>
      <c r="LSQ51" s="296"/>
      <c r="LSR51" s="296"/>
      <c r="LSS51" s="296"/>
      <c r="LST51" s="296"/>
      <c r="LSU51" s="296"/>
      <c r="LSV51" s="296"/>
      <c r="LSW51" s="296"/>
      <c r="LSX51" s="296"/>
      <c r="LSY51" s="296"/>
      <c r="LSZ51" s="296"/>
      <c r="LTA51" s="296"/>
      <c r="LTB51" s="296"/>
      <c r="LTC51" s="296"/>
      <c r="LTD51" s="296"/>
      <c r="LTE51" s="296"/>
      <c r="LTF51" s="296"/>
      <c r="LTG51" s="296"/>
      <c r="LTH51" s="296"/>
      <c r="LTI51" s="296"/>
      <c r="LTJ51" s="296"/>
      <c r="LTK51" s="296"/>
      <c r="LTL51" s="296"/>
      <c r="LTM51" s="296"/>
      <c r="LTN51" s="296"/>
      <c r="LTO51" s="296"/>
      <c r="LTP51" s="296"/>
      <c r="LTQ51" s="296"/>
      <c r="LTR51" s="296"/>
      <c r="LTS51" s="296"/>
      <c r="LTT51" s="296"/>
      <c r="LTU51" s="296"/>
      <c r="LTV51" s="296"/>
      <c r="LTW51" s="296"/>
      <c r="LTX51" s="296"/>
      <c r="LTY51" s="296"/>
      <c r="LTZ51" s="296"/>
      <c r="LUA51" s="296"/>
      <c r="LUB51" s="296"/>
      <c r="LUC51" s="296"/>
      <c r="LUD51" s="296"/>
      <c r="LUE51" s="296"/>
      <c r="LUF51" s="296"/>
      <c r="LUG51" s="296"/>
      <c r="LUH51" s="296"/>
      <c r="LUI51" s="296"/>
      <c r="LUJ51" s="296"/>
      <c r="LUK51" s="296"/>
      <c r="LUL51" s="296"/>
      <c r="LUM51" s="296"/>
      <c r="LUN51" s="296"/>
      <c r="LUO51" s="296"/>
      <c r="LUP51" s="296"/>
      <c r="LUQ51" s="296"/>
      <c r="LUR51" s="296"/>
      <c r="LUS51" s="296"/>
      <c r="LUT51" s="296"/>
      <c r="LUU51" s="296"/>
      <c r="LUV51" s="296"/>
      <c r="LUW51" s="296"/>
      <c r="LUX51" s="296"/>
      <c r="LUY51" s="296"/>
      <c r="LUZ51" s="296"/>
      <c r="LVA51" s="296"/>
      <c r="LVB51" s="296"/>
      <c r="LVC51" s="296"/>
      <c r="LVD51" s="296"/>
      <c r="LVE51" s="296"/>
      <c r="LVF51" s="296"/>
      <c r="LVG51" s="296"/>
      <c r="LVH51" s="296"/>
      <c r="LVI51" s="296"/>
      <c r="LVJ51" s="296"/>
      <c r="LVK51" s="296"/>
      <c r="LVL51" s="296"/>
      <c r="LVM51" s="296"/>
      <c r="LVN51" s="296"/>
      <c r="LVO51" s="296"/>
      <c r="LVP51" s="296"/>
      <c r="LVQ51" s="296"/>
      <c r="LVR51" s="296"/>
      <c r="LVS51" s="296"/>
      <c r="LVT51" s="296"/>
      <c r="LVU51" s="296"/>
      <c r="LVV51" s="296"/>
      <c r="LVW51" s="296"/>
      <c r="LVX51" s="296"/>
      <c r="LVY51" s="296"/>
      <c r="LVZ51" s="296"/>
      <c r="LWA51" s="296"/>
      <c r="LWB51" s="296"/>
      <c r="LWC51" s="296"/>
      <c r="LWD51" s="296"/>
      <c r="LWE51" s="296"/>
      <c r="LWF51" s="296"/>
      <c r="LWG51" s="296"/>
      <c r="LWH51" s="296"/>
      <c r="LWI51" s="296"/>
      <c r="LWJ51" s="296"/>
      <c r="LWK51" s="296"/>
      <c r="LWL51" s="296"/>
      <c r="LWM51" s="296"/>
      <c r="LWN51" s="296"/>
      <c r="LWO51" s="296"/>
      <c r="LWP51" s="296"/>
      <c r="LWQ51" s="296"/>
      <c r="LWR51" s="296"/>
      <c r="LWS51" s="296"/>
      <c r="LWT51" s="296"/>
      <c r="LWU51" s="296"/>
      <c r="LWV51" s="296"/>
      <c r="LWW51" s="296"/>
      <c r="LWX51" s="296"/>
      <c r="LWY51" s="296"/>
      <c r="LWZ51" s="296"/>
      <c r="LXA51" s="296"/>
      <c r="LXB51" s="296"/>
      <c r="LXC51" s="296"/>
      <c r="LXD51" s="296"/>
      <c r="LXE51" s="296"/>
      <c r="LXF51" s="296"/>
      <c r="LXG51" s="296"/>
      <c r="LXH51" s="296"/>
      <c r="LXI51" s="296"/>
      <c r="LXJ51" s="296"/>
      <c r="LXK51" s="296"/>
      <c r="LXL51" s="296"/>
      <c r="LXM51" s="296"/>
      <c r="LXN51" s="296"/>
      <c r="LXO51" s="296"/>
      <c r="LXP51" s="296"/>
      <c r="LXQ51" s="296"/>
      <c r="LXR51" s="296"/>
      <c r="LXS51" s="296"/>
      <c r="LXT51" s="296"/>
      <c r="LXU51" s="296"/>
      <c r="LXV51" s="296"/>
      <c r="LXW51" s="296"/>
      <c r="LXX51" s="296"/>
      <c r="LXY51" s="296"/>
      <c r="LXZ51" s="296"/>
      <c r="LYA51" s="296"/>
      <c r="LYB51" s="296"/>
      <c r="LYC51" s="296"/>
      <c r="LYD51" s="296"/>
      <c r="LYE51" s="296"/>
      <c r="LYF51" s="296"/>
      <c r="LYG51" s="296"/>
      <c r="LYH51" s="296"/>
      <c r="LYI51" s="296"/>
      <c r="LYJ51" s="296"/>
      <c r="LYK51" s="296"/>
      <c r="LYL51" s="296"/>
      <c r="LYM51" s="296"/>
      <c r="LYN51" s="296"/>
      <c r="LYO51" s="296"/>
      <c r="LYP51" s="296"/>
      <c r="LYQ51" s="296"/>
      <c r="LYR51" s="296"/>
      <c r="LYS51" s="296"/>
      <c r="LYT51" s="296"/>
      <c r="LYU51" s="296"/>
      <c r="LYV51" s="296"/>
      <c r="LYW51" s="296"/>
      <c r="LYX51" s="296"/>
      <c r="LYY51" s="296"/>
      <c r="LYZ51" s="296"/>
      <c r="LZA51" s="296"/>
      <c r="LZB51" s="296"/>
      <c r="LZC51" s="296"/>
      <c r="LZD51" s="296"/>
      <c r="LZE51" s="296"/>
      <c r="LZF51" s="296"/>
      <c r="LZG51" s="296"/>
      <c r="LZH51" s="296"/>
      <c r="LZI51" s="296"/>
      <c r="LZJ51" s="296"/>
      <c r="LZK51" s="296"/>
      <c r="LZL51" s="296"/>
      <c r="LZM51" s="296"/>
      <c r="LZN51" s="296"/>
      <c r="LZO51" s="296"/>
      <c r="LZP51" s="296"/>
      <c r="LZQ51" s="296"/>
      <c r="LZR51" s="296"/>
      <c r="LZS51" s="296"/>
      <c r="LZT51" s="296"/>
      <c r="LZU51" s="296"/>
      <c r="LZV51" s="296"/>
      <c r="LZW51" s="296"/>
      <c r="LZX51" s="296"/>
      <c r="LZY51" s="296"/>
      <c r="LZZ51" s="296"/>
      <c r="MAA51" s="296"/>
      <c r="MAB51" s="296"/>
      <c r="MAC51" s="296"/>
      <c r="MAD51" s="296"/>
      <c r="MAE51" s="296"/>
      <c r="MAF51" s="296"/>
      <c r="MAG51" s="296"/>
      <c r="MAH51" s="296"/>
      <c r="MAI51" s="296"/>
      <c r="MAJ51" s="296"/>
      <c r="MAK51" s="296"/>
      <c r="MAL51" s="296"/>
      <c r="MAM51" s="296"/>
      <c r="MAN51" s="296"/>
      <c r="MAO51" s="296"/>
      <c r="MAP51" s="296"/>
      <c r="MAQ51" s="296"/>
      <c r="MAR51" s="296"/>
      <c r="MAS51" s="296"/>
      <c r="MAT51" s="296"/>
      <c r="MAU51" s="296"/>
      <c r="MAV51" s="296"/>
      <c r="MAW51" s="296"/>
      <c r="MAX51" s="296"/>
      <c r="MAY51" s="296"/>
      <c r="MAZ51" s="296"/>
      <c r="MBA51" s="296"/>
      <c r="MBB51" s="296"/>
      <c r="MBC51" s="296"/>
      <c r="MBD51" s="296"/>
      <c r="MBE51" s="296"/>
      <c r="MBF51" s="296"/>
      <c r="MBG51" s="296"/>
      <c r="MBH51" s="296"/>
      <c r="MBI51" s="296"/>
      <c r="MBJ51" s="296"/>
      <c r="MBK51" s="296"/>
      <c r="MBL51" s="296"/>
      <c r="MBM51" s="296"/>
      <c r="MBN51" s="296"/>
      <c r="MBO51" s="296"/>
      <c r="MBP51" s="296"/>
      <c r="MBQ51" s="296"/>
      <c r="MBR51" s="296"/>
      <c r="MBS51" s="296"/>
      <c r="MBT51" s="296"/>
      <c r="MBU51" s="296"/>
      <c r="MBV51" s="296"/>
      <c r="MBW51" s="296"/>
      <c r="MBX51" s="296"/>
      <c r="MBY51" s="296"/>
      <c r="MBZ51" s="296"/>
      <c r="MCA51" s="296"/>
      <c r="MCB51" s="296"/>
      <c r="MCC51" s="296"/>
      <c r="MCD51" s="296"/>
      <c r="MCE51" s="296"/>
      <c r="MCF51" s="296"/>
      <c r="MCG51" s="296"/>
      <c r="MCH51" s="296"/>
      <c r="MCI51" s="296"/>
      <c r="MCJ51" s="296"/>
      <c r="MCK51" s="296"/>
      <c r="MCL51" s="296"/>
      <c r="MCM51" s="296"/>
      <c r="MCN51" s="296"/>
      <c r="MCO51" s="296"/>
      <c r="MCP51" s="296"/>
      <c r="MCQ51" s="296"/>
      <c r="MCR51" s="296"/>
      <c r="MCS51" s="296"/>
      <c r="MCT51" s="296"/>
      <c r="MCU51" s="296"/>
      <c r="MCV51" s="296"/>
      <c r="MCW51" s="296"/>
      <c r="MCX51" s="296"/>
      <c r="MCY51" s="296"/>
      <c r="MCZ51" s="296"/>
      <c r="MDA51" s="296"/>
      <c r="MDB51" s="296"/>
      <c r="MDC51" s="296"/>
      <c r="MDD51" s="296"/>
      <c r="MDE51" s="296"/>
      <c r="MDF51" s="296"/>
      <c r="MDG51" s="296"/>
      <c r="MDH51" s="296"/>
      <c r="MDI51" s="296"/>
      <c r="MDJ51" s="296"/>
      <c r="MDK51" s="296"/>
      <c r="MDL51" s="296"/>
      <c r="MDM51" s="296"/>
      <c r="MDN51" s="296"/>
      <c r="MDO51" s="296"/>
      <c r="MDP51" s="296"/>
      <c r="MDQ51" s="296"/>
      <c r="MDR51" s="296"/>
      <c r="MDS51" s="296"/>
      <c r="MDT51" s="296"/>
      <c r="MDU51" s="296"/>
      <c r="MDV51" s="296"/>
      <c r="MDW51" s="296"/>
      <c r="MDX51" s="296"/>
      <c r="MDY51" s="296"/>
      <c r="MDZ51" s="296"/>
      <c r="MEA51" s="296"/>
      <c r="MEB51" s="296"/>
      <c r="MEC51" s="296"/>
      <c r="MED51" s="296"/>
      <c r="MEE51" s="296"/>
      <c r="MEF51" s="296"/>
      <c r="MEG51" s="296"/>
      <c r="MEH51" s="296"/>
      <c r="MEI51" s="296"/>
      <c r="MEJ51" s="296"/>
      <c r="MEK51" s="296"/>
      <c r="MEL51" s="296"/>
      <c r="MEM51" s="296"/>
      <c r="MEN51" s="296"/>
      <c r="MEO51" s="296"/>
      <c r="MEP51" s="296"/>
      <c r="MEQ51" s="296"/>
      <c r="MER51" s="296"/>
      <c r="MES51" s="296"/>
      <c r="MET51" s="296"/>
      <c r="MEU51" s="296"/>
      <c r="MEV51" s="296"/>
      <c r="MEW51" s="296"/>
      <c r="MEX51" s="296"/>
      <c r="MEY51" s="296"/>
      <c r="MEZ51" s="296"/>
      <c r="MFA51" s="296"/>
      <c r="MFB51" s="296"/>
      <c r="MFC51" s="296"/>
      <c r="MFD51" s="296"/>
      <c r="MFE51" s="296"/>
      <c r="MFF51" s="296"/>
      <c r="MFG51" s="296"/>
      <c r="MFH51" s="296"/>
      <c r="MFI51" s="296"/>
      <c r="MFJ51" s="296"/>
      <c r="MFK51" s="296"/>
      <c r="MFL51" s="296"/>
      <c r="MFM51" s="296"/>
      <c r="MFN51" s="296"/>
      <c r="MFO51" s="296"/>
      <c r="MFP51" s="296"/>
      <c r="MFQ51" s="296"/>
      <c r="MFR51" s="296"/>
      <c r="MFS51" s="296"/>
      <c r="MFT51" s="296"/>
      <c r="MFU51" s="296"/>
      <c r="MFV51" s="296"/>
      <c r="MFW51" s="296"/>
      <c r="MFX51" s="296"/>
      <c r="MFY51" s="296"/>
      <c r="MFZ51" s="296"/>
      <c r="MGA51" s="296"/>
      <c r="MGB51" s="296"/>
      <c r="MGC51" s="296"/>
      <c r="MGD51" s="296"/>
      <c r="MGE51" s="296"/>
      <c r="MGF51" s="296"/>
      <c r="MGG51" s="296"/>
      <c r="MGH51" s="296"/>
      <c r="MGI51" s="296"/>
      <c r="MGJ51" s="296"/>
      <c r="MGK51" s="296"/>
      <c r="MGL51" s="296"/>
      <c r="MGM51" s="296"/>
      <c r="MGN51" s="296"/>
      <c r="MGO51" s="296"/>
      <c r="MGP51" s="296"/>
      <c r="MGQ51" s="296"/>
      <c r="MGR51" s="296"/>
      <c r="MGS51" s="296"/>
      <c r="MGT51" s="296"/>
      <c r="MGU51" s="296"/>
      <c r="MGV51" s="296"/>
      <c r="MGW51" s="296"/>
      <c r="MGX51" s="296"/>
      <c r="MGY51" s="296"/>
      <c r="MGZ51" s="296"/>
      <c r="MHA51" s="296"/>
      <c r="MHB51" s="296"/>
      <c r="MHC51" s="296"/>
      <c r="MHD51" s="296"/>
      <c r="MHE51" s="296"/>
      <c r="MHF51" s="296"/>
      <c r="MHG51" s="296"/>
      <c r="MHH51" s="296"/>
      <c r="MHI51" s="296"/>
      <c r="MHJ51" s="296"/>
      <c r="MHK51" s="296"/>
      <c r="MHL51" s="296"/>
      <c r="MHM51" s="296"/>
      <c r="MHN51" s="296"/>
      <c r="MHO51" s="296"/>
      <c r="MHP51" s="296"/>
      <c r="MHQ51" s="296"/>
      <c r="MHR51" s="296"/>
      <c r="MHS51" s="296"/>
      <c r="MHT51" s="296"/>
      <c r="MHU51" s="296"/>
      <c r="MHV51" s="296"/>
      <c r="MHW51" s="296"/>
      <c r="MHX51" s="296"/>
      <c r="MHY51" s="296"/>
      <c r="MHZ51" s="296"/>
      <c r="MIA51" s="296"/>
      <c r="MIB51" s="296"/>
      <c r="MIC51" s="296"/>
      <c r="MID51" s="296"/>
      <c r="MIE51" s="296"/>
      <c r="MIF51" s="296"/>
      <c r="MIG51" s="296"/>
      <c r="MIH51" s="296"/>
      <c r="MII51" s="296"/>
      <c r="MIJ51" s="296"/>
      <c r="MIK51" s="296"/>
      <c r="MIL51" s="296"/>
      <c r="MIM51" s="296"/>
      <c r="MIN51" s="296"/>
      <c r="MIO51" s="296"/>
      <c r="MIP51" s="296"/>
      <c r="MIQ51" s="296"/>
      <c r="MIR51" s="296"/>
      <c r="MIS51" s="296"/>
      <c r="MIT51" s="296"/>
      <c r="MIU51" s="296"/>
      <c r="MIV51" s="296"/>
      <c r="MIW51" s="296"/>
      <c r="MIX51" s="296"/>
      <c r="MIY51" s="296"/>
      <c r="MIZ51" s="296"/>
      <c r="MJA51" s="296"/>
      <c r="MJB51" s="296"/>
      <c r="MJC51" s="296"/>
      <c r="MJD51" s="296"/>
      <c r="MJE51" s="296"/>
      <c r="MJF51" s="296"/>
      <c r="MJG51" s="296"/>
      <c r="MJH51" s="296"/>
      <c r="MJI51" s="296"/>
      <c r="MJJ51" s="296"/>
      <c r="MJK51" s="296"/>
      <c r="MJL51" s="296"/>
      <c r="MJM51" s="296"/>
      <c r="MJN51" s="296"/>
      <c r="MJO51" s="296"/>
      <c r="MJP51" s="296"/>
      <c r="MJQ51" s="296"/>
      <c r="MJR51" s="296"/>
      <c r="MJS51" s="296"/>
      <c r="MJT51" s="296"/>
      <c r="MJU51" s="296"/>
      <c r="MJV51" s="296"/>
      <c r="MJW51" s="296"/>
      <c r="MJX51" s="296"/>
      <c r="MJY51" s="296"/>
      <c r="MJZ51" s="296"/>
      <c r="MKA51" s="296"/>
      <c r="MKB51" s="296"/>
      <c r="MKC51" s="296"/>
      <c r="MKD51" s="296"/>
      <c r="MKE51" s="296"/>
      <c r="MKF51" s="296"/>
      <c r="MKG51" s="296"/>
      <c r="MKH51" s="296"/>
      <c r="MKI51" s="296"/>
      <c r="MKJ51" s="296"/>
      <c r="MKK51" s="296"/>
      <c r="MKL51" s="296"/>
      <c r="MKM51" s="296"/>
      <c r="MKN51" s="296"/>
      <c r="MKO51" s="296"/>
      <c r="MKP51" s="296"/>
      <c r="MKQ51" s="296"/>
      <c r="MKR51" s="296"/>
      <c r="MKS51" s="296"/>
      <c r="MKT51" s="296"/>
      <c r="MKU51" s="296"/>
      <c r="MKV51" s="296"/>
      <c r="MKW51" s="296"/>
      <c r="MKX51" s="296"/>
      <c r="MKY51" s="296"/>
      <c r="MKZ51" s="296"/>
      <c r="MLA51" s="296"/>
      <c r="MLB51" s="296"/>
      <c r="MLC51" s="296"/>
      <c r="MLD51" s="296"/>
      <c r="MLE51" s="296"/>
      <c r="MLF51" s="296"/>
      <c r="MLG51" s="296"/>
      <c r="MLH51" s="296"/>
      <c r="MLI51" s="296"/>
      <c r="MLJ51" s="296"/>
      <c r="MLK51" s="296"/>
      <c r="MLL51" s="296"/>
      <c r="MLM51" s="296"/>
      <c r="MLN51" s="296"/>
      <c r="MLO51" s="296"/>
      <c r="MLP51" s="296"/>
      <c r="MLQ51" s="296"/>
      <c r="MLR51" s="296"/>
      <c r="MLS51" s="296"/>
      <c r="MLT51" s="296"/>
      <c r="MLU51" s="296"/>
      <c r="MLV51" s="296"/>
      <c r="MLW51" s="296"/>
      <c r="MLX51" s="296"/>
      <c r="MLY51" s="296"/>
      <c r="MLZ51" s="296"/>
      <c r="MMA51" s="296"/>
      <c r="MMB51" s="296"/>
      <c r="MMC51" s="296"/>
      <c r="MMD51" s="296"/>
      <c r="MME51" s="296"/>
      <c r="MMF51" s="296"/>
      <c r="MMG51" s="296"/>
      <c r="MMH51" s="296"/>
      <c r="MMI51" s="296"/>
      <c r="MMJ51" s="296"/>
      <c r="MMK51" s="296"/>
      <c r="MML51" s="296"/>
      <c r="MMM51" s="296"/>
      <c r="MMN51" s="296"/>
      <c r="MMO51" s="296"/>
      <c r="MMP51" s="296"/>
      <c r="MMQ51" s="296"/>
      <c r="MMR51" s="296"/>
      <c r="MMS51" s="296"/>
      <c r="MMT51" s="296"/>
      <c r="MMU51" s="296"/>
      <c r="MMV51" s="296"/>
      <c r="MMW51" s="296"/>
      <c r="MMX51" s="296"/>
      <c r="MMY51" s="296"/>
      <c r="MMZ51" s="296"/>
      <c r="MNA51" s="296"/>
      <c r="MNB51" s="296"/>
      <c r="MNC51" s="296"/>
      <c r="MND51" s="296"/>
      <c r="MNE51" s="296"/>
      <c r="MNF51" s="296"/>
      <c r="MNG51" s="296"/>
      <c r="MNH51" s="296"/>
      <c r="MNI51" s="296"/>
      <c r="MNJ51" s="296"/>
      <c r="MNK51" s="296"/>
      <c r="MNL51" s="296"/>
      <c r="MNM51" s="296"/>
      <c r="MNN51" s="296"/>
      <c r="MNO51" s="296"/>
      <c r="MNP51" s="296"/>
      <c r="MNQ51" s="296"/>
      <c r="MNR51" s="296"/>
      <c r="MNS51" s="296"/>
      <c r="MNT51" s="296"/>
      <c r="MNU51" s="296"/>
      <c r="MNV51" s="296"/>
      <c r="MNW51" s="296"/>
      <c r="MNX51" s="296"/>
      <c r="MNY51" s="296"/>
      <c r="MNZ51" s="296"/>
      <c r="MOA51" s="296"/>
      <c r="MOB51" s="296"/>
      <c r="MOC51" s="296"/>
      <c r="MOD51" s="296"/>
      <c r="MOE51" s="296"/>
      <c r="MOF51" s="296"/>
      <c r="MOG51" s="296"/>
      <c r="MOH51" s="296"/>
      <c r="MOI51" s="296"/>
      <c r="MOJ51" s="296"/>
      <c r="MOK51" s="296"/>
      <c r="MOL51" s="296"/>
      <c r="MOM51" s="296"/>
      <c r="MON51" s="296"/>
      <c r="MOO51" s="296"/>
      <c r="MOP51" s="296"/>
      <c r="MOQ51" s="296"/>
      <c r="MOR51" s="296"/>
      <c r="MOS51" s="296"/>
      <c r="MOT51" s="296"/>
      <c r="MOU51" s="296"/>
      <c r="MOV51" s="296"/>
      <c r="MOW51" s="296"/>
      <c r="MOX51" s="296"/>
      <c r="MOY51" s="296"/>
      <c r="MOZ51" s="296"/>
      <c r="MPA51" s="296"/>
      <c r="MPB51" s="296"/>
      <c r="MPC51" s="296"/>
      <c r="MPD51" s="296"/>
      <c r="MPE51" s="296"/>
      <c r="MPF51" s="296"/>
      <c r="MPG51" s="296"/>
      <c r="MPH51" s="296"/>
      <c r="MPI51" s="296"/>
      <c r="MPJ51" s="296"/>
      <c r="MPK51" s="296"/>
      <c r="MPL51" s="296"/>
      <c r="MPM51" s="296"/>
      <c r="MPN51" s="296"/>
      <c r="MPO51" s="296"/>
      <c r="MPP51" s="296"/>
      <c r="MPQ51" s="296"/>
      <c r="MPR51" s="296"/>
      <c r="MPS51" s="296"/>
      <c r="MPT51" s="296"/>
      <c r="MPU51" s="296"/>
      <c r="MPV51" s="296"/>
      <c r="MPW51" s="296"/>
      <c r="MPX51" s="296"/>
      <c r="MPY51" s="296"/>
      <c r="MPZ51" s="296"/>
      <c r="MQA51" s="296"/>
      <c r="MQB51" s="296"/>
      <c r="MQC51" s="296"/>
      <c r="MQD51" s="296"/>
      <c r="MQE51" s="296"/>
      <c r="MQF51" s="296"/>
      <c r="MQG51" s="296"/>
      <c r="MQH51" s="296"/>
      <c r="MQI51" s="296"/>
      <c r="MQJ51" s="296"/>
      <c r="MQK51" s="296"/>
      <c r="MQL51" s="296"/>
      <c r="MQM51" s="296"/>
      <c r="MQN51" s="296"/>
      <c r="MQO51" s="296"/>
      <c r="MQP51" s="296"/>
      <c r="MQQ51" s="296"/>
      <c r="MQR51" s="296"/>
      <c r="MQS51" s="296"/>
      <c r="MQT51" s="296"/>
      <c r="MQU51" s="296"/>
      <c r="MQV51" s="296"/>
      <c r="MQW51" s="296"/>
      <c r="MQX51" s="296"/>
      <c r="MQY51" s="296"/>
      <c r="MQZ51" s="296"/>
      <c r="MRA51" s="296"/>
      <c r="MRB51" s="296"/>
      <c r="MRC51" s="296"/>
      <c r="MRD51" s="296"/>
      <c r="MRE51" s="296"/>
      <c r="MRF51" s="296"/>
      <c r="MRG51" s="296"/>
      <c r="MRH51" s="296"/>
      <c r="MRI51" s="296"/>
      <c r="MRJ51" s="296"/>
      <c r="MRK51" s="296"/>
      <c r="MRL51" s="296"/>
      <c r="MRM51" s="296"/>
      <c r="MRN51" s="296"/>
      <c r="MRO51" s="296"/>
      <c r="MRP51" s="296"/>
      <c r="MRQ51" s="296"/>
      <c r="MRR51" s="296"/>
      <c r="MRS51" s="296"/>
      <c r="MRT51" s="296"/>
      <c r="MRU51" s="296"/>
      <c r="MRV51" s="296"/>
      <c r="MRW51" s="296"/>
      <c r="MRX51" s="296"/>
      <c r="MRY51" s="296"/>
      <c r="MRZ51" s="296"/>
      <c r="MSA51" s="296"/>
      <c r="MSB51" s="296"/>
      <c r="MSC51" s="296"/>
      <c r="MSD51" s="296"/>
      <c r="MSE51" s="296"/>
      <c r="MSF51" s="296"/>
      <c r="MSG51" s="296"/>
      <c r="MSH51" s="296"/>
      <c r="MSI51" s="296"/>
      <c r="MSJ51" s="296"/>
      <c r="MSK51" s="296"/>
      <c r="MSL51" s="296"/>
      <c r="MSM51" s="296"/>
      <c r="MSN51" s="296"/>
      <c r="MSO51" s="296"/>
      <c r="MSP51" s="296"/>
      <c r="MSQ51" s="296"/>
      <c r="MSR51" s="296"/>
      <c r="MSS51" s="296"/>
      <c r="MST51" s="296"/>
      <c r="MSU51" s="296"/>
      <c r="MSV51" s="296"/>
      <c r="MSW51" s="296"/>
      <c r="MSX51" s="296"/>
      <c r="MSY51" s="296"/>
      <c r="MSZ51" s="296"/>
      <c r="MTA51" s="296"/>
      <c r="MTB51" s="296"/>
      <c r="MTC51" s="296"/>
      <c r="MTD51" s="296"/>
      <c r="MTE51" s="296"/>
      <c r="MTF51" s="296"/>
      <c r="MTG51" s="296"/>
      <c r="MTH51" s="296"/>
      <c r="MTI51" s="296"/>
      <c r="MTJ51" s="296"/>
      <c r="MTK51" s="296"/>
      <c r="MTL51" s="296"/>
      <c r="MTM51" s="296"/>
      <c r="MTN51" s="296"/>
      <c r="MTO51" s="296"/>
      <c r="MTP51" s="296"/>
      <c r="MTQ51" s="296"/>
      <c r="MTR51" s="296"/>
      <c r="MTS51" s="296"/>
      <c r="MTT51" s="296"/>
      <c r="MTU51" s="296"/>
      <c r="MTV51" s="296"/>
      <c r="MTW51" s="296"/>
      <c r="MTX51" s="296"/>
      <c r="MTY51" s="296"/>
      <c r="MTZ51" s="296"/>
      <c r="MUA51" s="296"/>
      <c r="MUB51" s="296"/>
      <c r="MUC51" s="296"/>
      <c r="MUD51" s="296"/>
      <c r="MUE51" s="296"/>
      <c r="MUF51" s="296"/>
      <c r="MUG51" s="296"/>
      <c r="MUH51" s="296"/>
      <c r="MUI51" s="296"/>
      <c r="MUJ51" s="296"/>
      <c r="MUK51" s="296"/>
      <c r="MUL51" s="296"/>
      <c r="MUM51" s="296"/>
      <c r="MUN51" s="296"/>
      <c r="MUO51" s="296"/>
      <c r="MUP51" s="296"/>
      <c r="MUQ51" s="296"/>
      <c r="MUR51" s="296"/>
      <c r="MUS51" s="296"/>
      <c r="MUT51" s="296"/>
      <c r="MUU51" s="296"/>
      <c r="MUV51" s="296"/>
      <c r="MUW51" s="296"/>
      <c r="MUX51" s="296"/>
      <c r="MUY51" s="296"/>
      <c r="MUZ51" s="296"/>
      <c r="MVA51" s="296"/>
      <c r="MVB51" s="296"/>
      <c r="MVC51" s="296"/>
      <c r="MVD51" s="296"/>
      <c r="MVE51" s="296"/>
      <c r="MVF51" s="296"/>
      <c r="MVG51" s="296"/>
      <c r="MVH51" s="296"/>
      <c r="MVI51" s="296"/>
      <c r="MVJ51" s="296"/>
      <c r="MVK51" s="296"/>
      <c r="MVL51" s="296"/>
      <c r="MVM51" s="296"/>
      <c r="MVN51" s="296"/>
      <c r="MVO51" s="296"/>
      <c r="MVP51" s="296"/>
      <c r="MVQ51" s="296"/>
      <c r="MVR51" s="296"/>
      <c r="MVS51" s="296"/>
      <c r="MVT51" s="296"/>
      <c r="MVU51" s="296"/>
      <c r="MVV51" s="296"/>
      <c r="MVW51" s="296"/>
      <c r="MVX51" s="296"/>
      <c r="MVY51" s="296"/>
      <c r="MVZ51" s="296"/>
      <c r="MWA51" s="296"/>
      <c r="MWB51" s="296"/>
      <c r="MWC51" s="296"/>
      <c r="MWD51" s="296"/>
      <c r="MWE51" s="296"/>
      <c r="MWF51" s="296"/>
      <c r="MWG51" s="296"/>
      <c r="MWH51" s="296"/>
      <c r="MWI51" s="296"/>
      <c r="MWJ51" s="296"/>
      <c r="MWK51" s="296"/>
      <c r="MWL51" s="296"/>
      <c r="MWM51" s="296"/>
      <c r="MWN51" s="296"/>
      <c r="MWO51" s="296"/>
      <c r="MWP51" s="296"/>
      <c r="MWQ51" s="296"/>
      <c r="MWR51" s="296"/>
      <c r="MWS51" s="296"/>
      <c r="MWT51" s="296"/>
      <c r="MWU51" s="296"/>
      <c r="MWV51" s="296"/>
      <c r="MWW51" s="296"/>
      <c r="MWX51" s="296"/>
      <c r="MWY51" s="296"/>
      <c r="MWZ51" s="296"/>
      <c r="MXA51" s="296"/>
      <c r="MXB51" s="296"/>
      <c r="MXC51" s="296"/>
      <c r="MXD51" s="296"/>
      <c r="MXE51" s="296"/>
      <c r="MXF51" s="296"/>
      <c r="MXG51" s="296"/>
      <c r="MXH51" s="296"/>
      <c r="MXI51" s="296"/>
      <c r="MXJ51" s="296"/>
      <c r="MXK51" s="296"/>
      <c r="MXL51" s="296"/>
      <c r="MXM51" s="296"/>
      <c r="MXN51" s="296"/>
      <c r="MXO51" s="296"/>
      <c r="MXP51" s="296"/>
      <c r="MXQ51" s="296"/>
      <c r="MXR51" s="296"/>
      <c r="MXS51" s="296"/>
      <c r="MXT51" s="296"/>
      <c r="MXU51" s="296"/>
      <c r="MXV51" s="296"/>
      <c r="MXW51" s="296"/>
      <c r="MXX51" s="296"/>
      <c r="MXY51" s="296"/>
      <c r="MXZ51" s="296"/>
      <c r="MYA51" s="296"/>
      <c r="MYB51" s="296"/>
      <c r="MYC51" s="296"/>
      <c r="MYD51" s="296"/>
      <c r="MYE51" s="296"/>
      <c r="MYF51" s="296"/>
      <c r="MYG51" s="296"/>
      <c r="MYH51" s="296"/>
      <c r="MYI51" s="296"/>
      <c r="MYJ51" s="296"/>
      <c r="MYK51" s="296"/>
      <c r="MYL51" s="296"/>
      <c r="MYM51" s="296"/>
      <c r="MYN51" s="296"/>
      <c r="MYO51" s="296"/>
      <c r="MYP51" s="296"/>
      <c r="MYQ51" s="296"/>
      <c r="MYR51" s="296"/>
      <c r="MYS51" s="296"/>
      <c r="MYT51" s="296"/>
      <c r="MYU51" s="296"/>
      <c r="MYV51" s="296"/>
      <c r="MYW51" s="296"/>
      <c r="MYX51" s="296"/>
      <c r="MYY51" s="296"/>
      <c r="MYZ51" s="296"/>
      <c r="MZA51" s="296"/>
      <c r="MZB51" s="296"/>
      <c r="MZC51" s="296"/>
      <c r="MZD51" s="296"/>
      <c r="MZE51" s="296"/>
      <c r="MZF51" s="296"/>
      <c r="MZG51" s="296"/>
      <c r="MZH51" s="296"/>
      <c r="MZI51" s="296"/>
      <c r="MZJ51" s="296"/>
      <c r="MZK51" s="296"/>
      <c r="MZL51" s="296"/>
      <c r="MZM51" s="296"/>
      <c r="MZN51" s="296"/>
      <c r="MZO51" s="296"/>
      <c r="MZP51" s="296"/>
      <c r="MZQ51" s="296"/>
      <c r="MZR51" s="296"/>
      <c r="MZS51" s="296"/>
      <c r="MZT51" s="296"/>
      <c r="MZU51" s="296"/>
      <c r="MZV51" s="296"/>
      <c r="MZW51" s="296"/>
      <c r="MZX51" s="296"/>
      <c r="MZY51" s="296"/>
      <c r="MZZ51" s="296"/>
      <c r="NAA51" s="296"/>
      <c r="NAB51" s="296"/>
      <c r="NAC51" s="296"/>
      <c r="NAD51" s="296"/>
      <c r="NAE51" s="296"/>
      <c r="NAF51" s="296"/>
      <c r="NAG51" s="296"/>
      <c r="NAH51" s="296"/>
      <c r="NAI51" s="296"/>
      <c r="NAJ51" s="296"/>
      <c r="NAK51" s="296"/>
      <c r="NAL51" s="296"/>
      <c r="NAM51" s="296"/>
      <c r="NAN51" s="296"/>
      <c r="NAO51" s="296"/>
      <c r="NAP51" s="296"/>
      <c r="NAQ51" s="296"/>
      <c r="NAR51" s="296"/>
      <c r="NAS51" s="296"/>
      <c r="NAT51" s="296"/>
      <c r="NAU51" s="296"/>
      <c r="NAV51" s="296"/>
      <c r="NAW51" s="296"/>
      <c r="NAX51" s="296"/>
      <c r="NAY51" s="296"/>
      <c r="NAZ51" s="296"/>
      <c r="NBA51" s="296"/>
      <c r="NBB51" s="296"/>
      <c r="NBC51" s="296"/>
      <c r="NBD51" s="296"/>
      <c r="NBE51" s="296"/>
      <c r="NBF51" s="296"/>
      <c r="NBG51" s="296"/>
      <c r="NBH51" s="296"/>
      <c r="NBI51" s="296"/>
      <c r="NBJ51" s="296"/>
      <c r="NBK51" s="296"/>
      <c r="NBL51" s="296"/>
      <c r="NBM51" s="296"/>
      <c r="NBN51" s="296"/>
      <c r="NBO51" s="296"/>
      <c r="NBP51" s="296"/>
      <c r="NBQ51" s="296"/>
      <c r="NBR51" s="296"/>
      <c r="NBS51" s="296"/>
      <c r="NBT51" s="296"/>
      <c r="NBU51" s="296"/>
      <c r="NBV51" s="296"/>
      <c r="NBW51" s="296"/>
      <c r="NBX51" s="296"/>
      <c r="NBY51" s="296"/>
      <c r="NBZ51" s="296"/>
      <c r="NCA51" s="296"/>
      <c r="NCB51" s="296"/>
      <c r="NCC51" s="296"/>
      <c r="NCD51" s="296"/>
      <c r="NCE51" s="296"/>
      <c r="NCF51" s="296"/>
      <c r="NCG51" s="296"/>
      <c r="NCH51" s="296"/>
      <c r="NCI51" s="296"/>
      <c r="NCJ51" s="296"/>
      <c r="NCK51" s="296"/>
      <c r="NCL51" s="296"/>
      <c r="NCM51" s="296"/>
      <c r="NCN51" s="296"/>
      <c r="NCO51" s="296"/>
      <c r="NCP51" s="296"/>
      <c r="NCQ51" s="296"/>
      <c r="NCR51" s="296"/>
      <c r="NCS51" s="296"/>
      <c r="NCT51" s="296"/>
      <c r="NCU51" s="296"/>
      <c r="NCV51" s="296"/>
      <c r="NCW51" s="296"/>
      <c r="NCX51" s="296"/>
      <c r="NCY51" s="296"/>
      <c r="NCZ51" s="296"/>
      <c r="NDA51" s="296"/>
      <c r="NDB51" s="296"/>
      <c r="NDC51" s="296"/>
      <c r="NDD51" s="296"/>
      <c r="NDE51" s="296"/>
      <c r="NDF51" s="296"/>
      <c r="NDG51" s="296"/>
      <c r="NDH51" s="296"/>
      <c r="NDI51" s="296"/>
      <c r="NDJ51" s="296"/>
      <c r="NDK51" s="296"/>
      <c r="NDL51" s="296"/>
      <c r="NDM51" s="296"/>
      <c r="NDN51" s="296"/>
      <c r="NDO51" s="296"/>
      <c r="NDP51" s="296"/>
      <c r="NDQ51" s="296"/>
      <c r="NDR51" s="296"/>
      <c r="NDS51" s="296"/>
      <c r="NDT51" s="296"/>
      <c r="NDU51" s="296"/>
      <c r="NDV51" s="296"/>
      <c r="NDW51" s="296"/>
      <c r="NDX51" s="296"/>
      <c r="NDY51" s="296"/>
      <c r="NDZ51" s="296"/>
      <c r="NEA51" s="296"/>
      <c r="NEB51" s="296"/>
      <c r="NEC51" s="296"/>
      <c r="NED51" s="296"/>
      <c r="NEE51" s="296"/>
      <c r="NEF51" s="296"/>
      <c r="NEG51" s="296"/>
      <c r="NEH51" s="296"/>
      <c r="NEI51" s="296"/>
      <c r="NEJ51" s="296"/>
      <c r="NEK51" s="296"/>
      <c r="NEL51" s="296"/>
      <c r="NEM51" s="296"/>
      <c r="NEN51" s="296"/>
      <c r="NEO51" s="296"/>
      <c r="NEP51" s="296"/>
      <c r="NEQ51" s="296"/>
      <c r="NER51" s="296"/>
      <c r="NES51" s="296"/>
      <c r="NET51" s="296"/>
      <c r="NEU51" s="296"/>
      <c r="NEV51" s="296"/>
      <c r="NEW51" s="296"/>
      <c r="NEX51" s="296"/>
      <c r="NEY51" s="296"/>
      <c r="NEZ51" s="296"/>
      <c r="NFA51" s="296"/>
      <c r="NFB51" s="296"/>
      <c r="NFC51" s="296"/>
      <c r="NFD51" s="296"/>
      <c r="NFE51" s="296"/>
      <c r="NFF51" s="296"/>
      <c r="NFG51" s="296"/>
      <c r="NFH51" s="296"/>
      <c r="NFI51" s="296"/>
      <c r="NFJ51" s="296"/>
      <c r="NFK51" s="296"/>
      <c r="NFL51" s="296"/>
      <c r="NFM51" s="296"/>
      <c r="NFN51" s="296"/>
      <c r="NFO51" s="296"/>
      <c r="NFP51" s="296"/>
      <c r="NFQ51" s="296"/>
      <c r="NFR51" s="296"/>
      <c r="NFS51" s="296"/>
      <c r="NFT51" s="296"/>
      <c r="NFU51" s="296"/>
      <c r="NFV51" s="296"/>
      <c r="NFW51" s="296"/>
      <c r="NFX51" s="296"/>
      <c r="NFY51" s="296"/>
      <c r="NFZ51" s="296"/>
      <c r="NGA51" s="296"/>
      <c r="NGB51" s="296"/>
      <c r="NGC51" s="296"/>
      <c r="NGD51" s="296"/>
      <c r="NGE51" s="296"/>
      <c r="NGF51" s="296"/>
      <c r="NGG51" s="296"/>
      <c r="NGH51" s="296"/>
      <c r="NGI51" s="296"/>
      <c r="NGJ51" s="296"/>
      <c r="NGK51" s="296"/>
      <c r="NGL51" s="296"/>
      <c r="NGM51" s="296"/>
      <c r="NGN51" s="296"/>
      <c r="NGO51" s="296"/>
      <c r="NGP51" s="296"/>
      <c r="NGQ51" s="296"/>
      <c r="NGR51" s="296"/>
      <c r="NGS51" s="296"/>
      <c r="NGT51" s="296"/>
      <c r="NGU51" s="296"/>
      <c r="NGV51" s="296"/>
      <c r="NGW51" s="296"/>
      <c r="NGX51" s="296"/>
      <c r="NGY51" s="296"/>
      <c r="NGZ51" s="296"/>
      <c r="NHA51" s="296"/>
      <c r="NHB51" s="296"/>
      <c r="NHC51" s="296"/>
      <c r="NHD51" s="296"/>
      <c r="NHE51" s="296"/>
      <c r="NHF51" s="296"/>
      <c r="NHG51" s="296"/>
      <c r="NHH51" s="296"/>
      <c r="NHI51" s="296"/>
      <c r="NHJ51" s="296"/>
      <c r="NHK51" s="296"/>
      <c r="NHL51" s="296"/>
      <c r="NHM51" s="296"/>
      <c r="NHN51" s="296"/>
      <c r="NHO51" s="296"/>
      <c r="NHP51" s="296"/>
      <c r="NHQ51" s="296"/>
      <c r="NHR51" s="296"/>
      <c r="NHS51" s="296"/>
      <c r="NHT51" s="296"/>
      <c r="NHU51" s="296"/>
      <c r="NHV51" s="296"/>
      <c r="NHW51" s="296"/>
      <c r="NHX51" s="296"/>
      <c r="NHY51" s="296"/>
      <c r="NHZ51" s="296"/>
      <c r="NIA51" s="296"/>
      <c r="NIB51" s="296"/>
      <c r="NIC51" s="296"/>
      <c r="NID51" s="296"/>
      <c r="NIE51" s="296"/>
      <c r="NIF51" s="296"/>
      <c r="NIG51" s="296"/>
      <c r="NIH51" s="296"/>
      <c r="NII51" s="296"/>
      <c r="NIJ51" s="296"/>
      <c r="NIK51" s="296"/>
      <c r="NIL51" s="296"/>
      <c r="NIM51" s="296"/>
      <c r="NIN51" s="296"/>
      <c r="NIO51" s="296"/>
      <c r="NIP51" s="296"/>
      <c r="NIQ51" s="296"/>
      <c r="NIR51" s="296"/>
      <c r="NIS51" s="296"/>
      <c r="NIT51" s="296"/>
      <c r="NIU51" s="296"/>
      <c r="NIV51" s="296"/>
      <c r="NIW51" s="296"/>
      <c r="NIX51" s="296"/>
      <c r="NIY51" s="296"/>
      <c r="NIZ51" s="296"/>
      <c r="NJA51" s="296"/>
      <c r="NJB51" s="296"/>
      <c r="NJC51" s="296"/>
      <c r="NJD51" s="296"/>
      <c r="NJE51" s="296"/>
      <c r="NJF51" s="296"/>
      <c r="NJG51" s="296"/>
      <c r="NJH51" s="296"/>
      <c r="NJI51" s="296"/>
      <c r="NJJ51" s="296"/>
      <c r="NJK51" s="296"/>
      <c r="NJL51" s="296"/>
      <c r="NJM51" s="296"/>
      <c r="NJN51" s="296"/>
      <c r="NJO51" s="296"/>
      <c r="NJP51" s="296"/>
      <c r="NJQ51" s="296"/>
      <c r="NJR51" s="296"/>
      <c r="NJS51" s="296"/>
      <c r="NJT51" s="296"/>
      <c r="NJU51" s="296"/>
      <c r="NJV51" s="296"/>
      <c r="NJW51" s="296"/>
      <c r="NJX51" s="296"/>
      <c r="NJY51" s="296"/>
      <c r="NJZ51" s="296"/>
      <c r="NKA51" s="296"/>
      <c r="NKB51" s="296"/>
      <c r="NKC51" s="296"/>
      <c r="NKD51" s="296"/>
      <c r="NKE51" s="296"/>
      <c r="NKF51" s="296"/>
      <c r="NKG51" s="296"/>
      <c r="NKH51" s="296"/>
      <c r="NKI51" s="296"/>
      <c r="NKJ51" s="296"/>
      <c r="NKK51" s="296"/>
      <c r="NKL51" s="296"/>
      <c r="NKM51" s="296"/>
      <c r="NKN51" s="296"/>
      <c r="NKO51" s="296"/>
      <c r="NKP51" s="296"/>
      <c r="NKQ51" s="296"/>
      <c r="NKR51" s="296"/>
      <c r="NKS51" s="296"/>
      <c r="NKT51" s="296"/>
      <c r="NKU51" s="296"/>
      <c r="NKV51" s="296"/>
      <c r="NKW51" s="296"/>
      <c r="NKX51" s="296"/>
      <c r="NKY51" s="296"/>
      <c r="NKZ51" s="296"/>
      <c r="NLA51" s="296"/>
      <c r="NLB51" s="296"/>
      <c r="NLC51" s="296"/>
      <c r="NLD51" s="296"/>
      <c r="NLE51" s="296"/>
      <c r="NLF51" s="296"/>
      <c r="NLG51" s="296"/>
      <c r="NLH51" s="296"/>
      <c r="NLI51" s="296"/>
      <c r="NLJ51" s="296"/>
      <c r="NLK51" s="296"/>
      <c r="NLL51" s="296"/>
      <c r="NLM51" s="296"/>
      <c r="NLN51" s="296"/>
      <c r="NLO51" s="296"/>
      <c r="NLP51" s="296"/>
      <c r="NLQ51" s="296"/>
      <c r="NLR51" s="296"/>
      <c r="NLS51" s="296"/>
      <c r="NLT51" s="296"/>
      <c r="NLU51" s="296"/>
      <c r="NLV51" s="296"/>
      <c r="NLW51" s="296"/>
      <c r="NLX51" s="296"/>
      <c r="NLY51" s="296"/>
      <c r="NLZ51" s="296"/>
      <c r="NMA51" s="296"/>
      <c r="NMB51" s="296"/>
      <c r="NMC51" s="296"/>
      <c r="NMD51" s="296"/>
      <c r="NME51" s="296"/>
      <c r="NMF51" s="296"/>
      <c r="NMG51" s="296"/>
      <c r="NMH51" s="296"/>
      <c r="NMI51" s="296"/>
      <c r="NMJ51" s="296"/>
      <c r="NMK51" s="296"/>
      <c r="NML51" s="296"/>
      <c r="NMM51" s="296"/>
      <c r="NMN51" s="296"/>
      <c r="NMO51" s="296"/>
      <c r="NMP51" s="296"/>
      <c r="NMQ51" s="296"/>
      <c r="NMR51" s="296"/>
      <c r="NMS51" s="296"/>
      <c r="NMT51" s="296"/>
      <c r="NMU51" s="296"/>
      <c r="NMV51" s="296"/>
      <c r="NMW51" s="296"/>
      <c r="NMX51" s="296"/>
      <c r="NMY51" s="296"/>
      <c r="NMZ51" s="296"/>
      <c r="NNA51" s="296"/>
      <c r="NNB51" s="296"/>
      <c r="NNC51" s="296"/>
      <c r="NND51" s="296"/>
      <c r="NNE51" s="296"/>
      <c r="NNF51" s="296"/>
      <c r="NNG51" s="296"/>
      <c r="NNH51" s="296"/>
      <c r="NNI51" s="296"/>
      <c r="NNJ51" s="296"/>
      <c r="NNK51" s="296"/>
      <c r="NNL51" s="296"/>
      <c r="NNM51" s="296"/>
      <c r="NNN51" s="296"/>
      <c r="NNO51" s="296"/>
      <c r="NNP51" s="296"/>
      <c r="NNQ51" s="296"/>
      <c r="NNR51" s="296"/>
      <c r="NNS51" s="296"/>
      <c r="NNT51" s="296"/>
      <c r="NNU51" s="296"/>
      <c r="NNV51" s="296"/>
      <c r="NNW51" s="296"/>
      <c r="NNX51" s="296"/>
      <c r="NNY51" s="296"/>
      <c r="NNZ51" s="296"/>
      <c r="NOA51" s="296"/>
      <c r="NOB51" s="296"/>
      <c r="NOC51" s="296"/>
      <c r="NOD51" s="296"/>
      <c r="NOE51" s="296"/>
      <c r="NOF51" s="296"/>
      <c r="NOG51" s="296"/>
      <c r="NOH51" s="296"/>
      <c r="NOI51" s="296"/>
      <c r="NOJ51" s="296"/>
      <c r="NOK51" s="296"/>
      <c r="NOL51" s="296"/>
      <c r="NOM51" s="296"/>
      <c r="NON51" s="296"/>
      <c r="NOO51" s="296"/>
      <c r="NOP51" s="296"/>
      <c r="NOQ51" s="296"/>
      <c r="NOR51" s="296"/>
      <c r="NOS51" s="296"/>
      <c r="NOT51" s="296"/>
      <c r="NOU51" s="296"/>
      <c r="NOV51" s="296"/>
      <c r="NOW51" s="296"/>
      <c r="NOX51" s="296"/>
      <c r="NOY51" s="296"/>
      <c r="NOZ51" s="296"/>
      <c r="NPA51" s="296"/>
      <c r="NPB51" s="296"/>
      <c r="NPC51" s="296"/>
      <c r="NPD51" s="296"/>
      <c r="NPE51" s="296"/>
      <c r="NPF51" s="296"/>
      <c r="NPG51" s="296"/>
      <c r="NPH51" s="296"/>
      <c r="NPI51" s="296"/>
      <c r="NPJ51" s="296"/>
      <c r="NPK51" s="296"/>
      <c r="NPL51" s="296"/>
      <c r="NPM51" s="296"/>
      <c r="NPN51" s="296"/>
      <c r="NPO51" s="296"/>
      <c r="NPP51" s="296"/>
      <c r="NPQ51" s="296"/>
      <c r="NPR51" s="296"/>
      <c r="NPS51" s="296"/>
      <c r="NPT51" s="296"/>
      <c r="NPU51" s="296"/>
      <c r="NPV51" s="296"/>
      <c r="NPW51" s="296"/>
      <c r="NPX51" s="296"/>
      <c r="NPY51" s="296"/>
      <c r="NPZ51" s="296"/>
      <c r="NQA51" s="296"/>
      <c r="NQB51" s="296"/>
      <c r="NQC51" s="296"/>
      <c r="NQD51" s="296"/>
      <c r="NQE51" s="296"/>
      <c r="NQF51" s="296"/>
      <c r="NQG51" s="296"/>
      <c r="NQH51" s="296"/>
      <c r="NQI51" s="296"/>
      <c r="NQJ51" s="296"/>
      <c r="NQK51" s="296"/>
      <c r="NQL51" s="296"/>
      <c r="NQM51" s="296"/>
      <c r="NQN51" s="296"/>
      <c r="NQO51" s="296"/>
      <c r="NQP51" s="296"/>
      <c r="NQQ51" s="296"/>
      <c r="NQR51" s="296"/>
      <c r="NQS51" s="296"/>
      <c r="NQT51" s="296"/>
      <c r="NQU51" s="296"/>
      <c r="NQV51" s="296"/>
      <c r="NQW51" s="296"/>
      <c r="NQX51" s="296"/>
      <c r="NQY51" s="296"/>
      <c r="NQZ51" s="296"/>
      <c r="NRA51" s="296"/>
      <c r="NRB51" s="296"/>
      <c r="NRC51" s="296"/>
      <c r="NRD51" s="296"/>
      <c r="NRE51" s="296"/>
      <c r="NRF51" s="296"/>
      <c r="NRG51" s="296"/>
      <c r="NRH51" s="296"/>
      <c r="NRI51" s="296"/>
      <c r="NRJ51" s="296"/>
      <c r="NRK51" s="296"/>
      <c r="NRL51" s="296"/>
      <c r="NRM51" s="296"/>
      <c r="NRN51" s="296"/>
      <c r="NRO51" s="296"/>
      <c r="NRP51" s="296"/>
      <c r="NRQ51" s="296"/>
      <c r="NRR51" s="296"/>
      <c r="NRS51" s="296"/>
      <c r="NRT51" s="296"/>
      <c r="NRU51" s="296"/>
      <c r="NRV51" s="296"/>
      <c r="NRW51" s="296"/>
      <c r="NRX51" s="296"/>
      <c r="NRY51" s="296"/>
      <c r="NRZ51" s="296"/>
      <c r="NSA51" s="296"/>
      <c r="NSB51" s="296"/>
      <c r="NSC51" s="296"/>
      <c r="NSD51" s="296"/>
      <c r="NSE51" s="296"/>
      <c r="NSF51" s="296"/>
      <c r="NSG51" s="296"/>
      <c r="NSH51" s="296"/>
      <c r="NSI51" s="296"/>
      <c r="NSJ51" s="296"/>
      <c r="NSK51" s="296"/>
      <c r="NSL51" s="296"/>
      <c r="NSM51" s="296"/>
      <c r="NSN51" s="296"/>
      <c r="NSO51" s="296"/>
      <c r="NSP51" s="296"/>
      <c r="NSQ51" s="296"/>
      <c r="NSR51" s="296"/>
      <c r="NSS51" s="296"/>
      <c r="NST51" s="296"/>
      <c r="NSU51" s="296"/>
      <c r="NSV51" s="296"/>
      <c r="NSW51" s="296"/>
      <c r="NSX51" s="296"/>
      <c r="NSY51" s="296"/>
      <c r="NSZ51" s="296"/>
      <c r="NTA51" s="296"/>
      <c r="NTB51" s="296"/>
      <c r="NTC51" s="296"/>
      <c r="NTD51" s="296"/>
      <c r="NTE51" s="296"/>
      <c r="NTF51" s="296"/>
      <c r="NTG51" s="296"/>
      <c r="NTH51" s="296"/>
      <c r="NTI51" s="296"/>
      <c r="NTJ51" s="296"/>
      <c r="NTK51" s="296"/>
      <c r="NTL51" s="296"/>
      <c r="NTM51" s="296"/>
      <c r="NTN51" s="296"/>
      <c r="NTO51" s="296"/>
      <c r="NTP51" s="296"/>
      <c r="NTQ51" s="296"/>
      <c r="NTR51" s="296"/>
      <c r="NTS51" s="296"/>
      <c r="NTT51" s="296"/>
      <c r="NTU51" s="296"/>
      <c r="NTV51" s="296"/>
      <c r="NTW51" s="296"/>
      <c r="NTX51" s="296"/>
      <c r="NTY51" s="296"/>
      <c r="NTZ51" s="296"/>
      <c r="NUA51" s="296"/>
      <c r="NUB51" s="296"/>
      <c r="NUC51" s="296"/>
      <c r="NUD51" s="296"/>
      <c r="NUE51" s="296"/>
      <c r="NUF51" s="296"/>
      <c r="NUG51" s="296"/>
      <c r="NUH51" s="296"/>
      <c r="NUI51" s="296"/>
      <c r="NUJ51" s="296"/>
      <c r="NUK51" s="296"/>
      <c r="NUL51" s="296"/>
      <c r="NUM51" s="296"/>
      <c r="NUN51" s="296"/>
      <c r="NUO51" s="296"/>
      <c r="NUP51" s="296"/>
      <c r="NUQ51" s="296"/>
      <c r="NUR51" s="296"/>
      <c r="NUS51" s="296"/>
      <c r="NUT51" s="296"/>
      <c r="NUU51" s="296"/>
      <c r="NUV51" s="296"/>
      <c r="NUW51" s="296"/>
      <c r="NUX51" s="296"/>
      <c r="NUY51" s="296"/>
      <c r="NUZ51" s="296"/>
      <c r="NVA51" s="296"/>
      <c r="NVB51" s="296"/>
      <c r="NVC51" s="296"/>
      <c r="NVD51" s="296"/>
      <c r="NVE51" s="296"/>
      <c r="NVF51" s="296"/>
      <c r="NVG51" s="296"/>
      <c r="NVH51" s="296"/>
      <c r="NVI51" s="296"/>
      <c r="NVJ51" s="296"/>
      <c r="NVK51" s="296"/>
      <c r="NVL51" s="296"/>
      <c r="NVM51" s="296"/>
      <c r="NVN51" s="296"/>
      <c r="NVO51" s="296"/>
      <c r="NVP51" s="296"/>
      <c r="NVQ51" s="296"/>
      <c r="NVR51" s="296"/>
      <c r="NVS51" s="296"/>
      <c r="NVT51" s="296"/>
      <c r="NVU51" s="296"/>
      <c r="NVV51" s="296"/>
      <c r="NVW51" s="296"/>
      <c r="NVX51" s="296"/>
      <c r="NVY51" s="296"/>
      <c r="NVZ51" s="296"/>
      <c r="NWA51" s="296"/>
      <c r="NWB51" s="296"/>
      <c r="NWC51" s="296"/>
      <c r="NWD51" s="296"/>
      <c r="NWE51" s="296"/>
      <c r="NWF51" s="296"/>
      <c r="NWG51" s="296"/>
      <c r="NWH51" s="296"/>
      <c r="NWI51" s="296"/>
      <c r="NWJ51" s="296"/>
      <c r="NWK51" s="296"/>
      <c r="NWL51" s="296"/>
      <c r="NWM51" s="296"/>
      <c r="NWN51" s="296"/>
      <c r="NWO51" s="296"/>
      <c r="NWP51" s="296"/>
      <c r="NWQ51" s="296"/>
      <c r="NWR51" s="296"/>
      <c r="NWS51" s="296"/>
      <c r="NWT51" s="296"/>
      <c r="NWU51" s="296"/>
      <c r="NWV51" s="296"/>
      <c r="NWW51" s="296"/>
      <c r="NWX51" s="296"/>
      <c r="NWY51" s="296"/>
      <c r="NWZ51" s="296"/>
      <c r="NXA51" s="296"/>
      <c r="NXB51" s="296"/>
      <c r="NXC51" s="296"/>
      <c r="NXD51" s="296"/>
      <c r="NXE51" s="296"/>
      <c r="NXF51" s="296"/>
      <c r="NXG51" s="296"/>
      <c r="NXH51" s="296"/>
      <c r="NXI51" s="296"/>
      <c r="NXJ51" s="296"/>
      <c r="NXK51" s="296"/>
      <c r="NXL51" s="296"/>
      <c r="NXM51" s="296"/>
      <c r="NXN51" s="296"/>
      <c r="NXO51" s="296"/>
      <c r="NXP51" s="296"/>
      <c r="NXQ51" s="296"/>
      <c r="NXR51" s="296"/>
      <c r="NXS51" s="296"/>
      <c r="NXT51" s="296"/>
      <c r="NXU51" s="296"/>
      <c r="NXV51" s="296"/>
      <c r="NXW51" s="296"/>
      <c r="NXX51" s="296"/>
      <c r="NXY51" s="296"/>
      <c r="NXZ51" s="296"/>
      <c r="NYA51" s="296"/>
      <c r="NYB51" s="296"/>
      <c r="NYC51" s="296"/>
      <c r="NYD51" s="296"/>
      <c r="NYE51" s="296"/>
      <c r="NYF51" s="296"/>
      <c r="NYG51" s="296"/>
      <c r="NYH51" s="296"/>
      <c r="NYI51" s="296"/>
      <c r="NYJ51" s="296"/>
      <c r="NYK51" s="296"/>
      <c r="NYL51" s="296"/>
      <c r="NYM51" s="296"/>
      <c r="NYN51" s="296"/>
      <c r="NYO51" s="296"/>
      <c r="NYP51" s="296"/>
      <c r="NYQ51" s="296"/>
      <c r="NYR51" s="296"/>
      <c r="NYS51" s="296"/>
      <c r="NYT51" s="296"/>
      <c r="NYU51" s="296"/>
      <c r="NYV51" s="296"/>
      <c r="NYW51" s="296"/>
      <c r="NYX51" s="296"/>
      <c r="NYY51" s="296"/>
      <c r="NYZ51" s="296"/>
      <c r="NZA51" s="296"/>
      <c r="NZB51" s="296"/>
      <c r="NZC51" s="296"/>
      <c r="NZD51" s="296"/>
      <c r="NZE51" s="296"/>
      <c r="NZF51" s="296"/>
      <c r="NZG51" s="296"/>
      <c r="NZH51" s="296"/>
      <c r="NZI51" s="296"/>
      <c r="NZJ51" s="296"/>
      <c r="NZK51" s="296"/>
      <c r="NZL51" s="296"/>
      <c r="NZM51" s="296"/>
      <c r="NZN51" s="296"/>
      <c r="NZO51" s="296"/>
      <c r="NZP51" s="296"/>
      <c r="NZQ51" s="296"/>
      <c r="NZR51" s="296"/>
      <c r="NZS51" s="296"/>
      <c r="NZT51" s="296"/>
      <c r="NZU51" s="296"/>
      <c r="NZV51" s="296"/>
      <c r="NZW51" s="296"/>
      <c r="NZX51" s="296"/>
      <c r="NZY51" s="296"/>
      <c r="NZZ51" s="296"/>
      <c r="OAA51" s="296"/>
      <c r="OAB51" s="296"/>
      <c r="OAC51" s="296"/>
      <c r="OAD51" s="296"/>
      <c r="OAE51" s="296"/>
      <c r="OAF51" s="296"/>
      <c r="OAG51" s="296"/>
      <c r="OAH51" s="296"/>
      <c r="OAI51" s="296"/>
      <c r="OAJ51" s="296"/>
      <c r="OAK51" s="296"/>
      <c r="OAL51" s="296"/>
      <c r="OAM51" s="296"/>
      <c r="OAN51" s="296"/>
      <c r="OAO51" s="296"/>
      <c r="OAP51" s="296"/>
      <c r="OAQ51" s="296"/>
      <c r="OAR51" s="296"/>
      <c r="OAS51" s="296"/>
      <c r="OAT51" s="296"/>
      <c r="OAU51" s="296"/>
      <c r="OAV51" s="296"/>
      <c r="OAW51" s="296"/>
      <c r="OAX51" s="296"/>
      <c r="OAY51" s="296"/>
      <c r="OAZ51" s="296"/>
      <c r="OBA51" s="296"/>
      <c r="OBB51" s="296"/>
      <c r="OBC51" s="296"/>
      <c r="OBD51" s="296"/>
      <c r="OBE51" s="296"/>
      <c r="OBF51" s="296"/>
      <c r="OBG51" s="296"/>
      <c r="OBH51" s="296"/>
      <c r="OBI51" s="296"/>
      <c r="OBJ51" s="296"/>
      <c r="OBK51" s="296"/>
      <c r="OBL51" s="296"/>
      <c r="OBM51" s="296"/>
      <c r="OBN51" s="296"/>
      <c r="OBO51" s="296"/>
      <c r="OBP51" s="296"/>
      <c r="OBQ51" s="296"/>
      <c r="OBR51" s="296"/>
      <c r="OBS51" s="296"/>
      <c r="OBT51" s="296"/>
      <c r="OBU51" s="296"/>
      <c r="OBV51" s="296"/>
      <c r="OBW51" s="296"/>
      <c r="OBX51" s="296"/>
      <c r="OBY51" s="296"/>
      <c r="OBZ51" s="296"/>
      <c r="OCA51" s="296"/>
      <c r="OCB51" s="296"/>
      <c r="OCC51" s="296"/>
      <c r="OCD51" s="296"/>
      <c r="OCE51" s="296"/>
      <c r="OCF51" s="296"/>
      <c r="OCG51" s="296"/>
      <c r="OCH51" s="296"/>
      <c r="OCI51" s="296"/>
      <c r="OCJ51" s="296"/>
      <c r="OCK51" s="296"/>
      <c r="OCL51" s="296"/>
      <c r="OCM51" s="296"/>
      <c r="OCN51" s="296"/>
      <c r="OCO51" s="296"/>
      <c r="OCP51" s="296"/>
      <c r="OCQ51" s="296"/>
      <c r="OCR51" s="296"/>
      <c r="OCS51" s="296"/>
      <c r="OCT51" s="296"/>
      <c r="OCU51" s="296"/>
      <c r="OCV51" s="296"/>
      <c r="OCW51" s="296"/>
      <c r="OCX51" s="296"/>
      <c r="OCY51" s="296"/>
      <c r="OCZ51" s="296"/>
      <c r="ODA51" s="296"/>
      <c r="ODB51" s="296"/>
      <c r="ODC51" s="296"/>
      <c r="ODD51" s="296"/>
      <c r="ODE51" s="296"/>
      <c r="ODF51" s="296"/>
      <c r="ODG51" s="296"/>
      <c r="ODH51" s="296"/>
      <c r="ODI51" s="296"/>
      <c r="ODJ51" s="296"/>
      <c r="ODK51" s="296"/>
      <c r="ODL51" s="296"/>
      <c r="ODM51" s="296"/>
      <c r="ODN51" s="296"/>
      <c r="ODO51" s="296"/>
      <c r="ODP51" s="296"/>
      <c r="ODQ51" s="296"/>
      <c r="ODR51" s="296"/>
      <c r="ODS51" s="296"/>
      <c r="ODT51" s="296"/>
      <c r="ODU51" s="296"/>
      <c r="ODV51" s="296"/>
      <c r="ODW51" s="296"/>
      <c r="ODX51" s="296"/>
      <c r="ODY51" s="296"/>
      <c r="ODZ51" s="296"/>
      <c r="OEA51" s="296"/>
      <c r="OEB51" s="296"/>
      <c r="OEC51" s="296"/>
      <c r="OED51" s="296"/>
      <c r="OEE51" s="296"/>
      <c r="OEF51" s="296"/>
      <c r="OEG51" s="296"/>
      <c r="OEH51" s="296"/>
      <c r="OEI51" s="296"/>
      <c r="OEJ51" s="296"/>
      <c r="OEK51" s="296"/>
      <c r="OEL51" s="296"/>
      <c r="OEM51" s="296"/>
      <c r="OEN51" s="296"/>
      <c r="OEO51" s="296"/>
      <c r="OEP51" s="296"/>
      <c r="OEQ51" s="296"/>
      <c r="OER51" s="296"/>
      <c r="OES51" s="296"/>
      <c r="OET51" s="296"/>
      <c r="OEU51" s="296"/>
      <c r="OEV51" s="296"/>
      <c r="OEW51" s="296"/>
      <c r="OEX51" s="296"/>
      <c r="OEY51" s="296"/>
      <c r="OEZ51" s="296"/>
      <c r="OFA51" s="296"/>
      <c r="OFB51" s="296"/>
      <c r="OFC51" s="296"/>
      <c r="OFD51" s="296"/>
      <c r="OFE51" s="296"/>
      <c r="OFF51" s="296"/>
      <c r="OFG51" s="296"/>
      <c r="OFH51" s="296"/>
      <c r="OFI51" s="296"/>
      <c r="OFJ51" s="296"/>
      <c r="OFK51" s="296"/>
      <c r="OFL51" s="296"/>
      <c r="OFM51" s="296"/>
      <c r="OFN51" s="296"/>
      <c r="OFO51" s="296"/>
      <c r="OFP51" s="296"/>
      <c r="OFQ51" s="296"/>
      <c r="OFR51" s="296"/>
      <c r="OFS51" s="296"/>
      <c r="OFT51" s="296"/>
      <c r="OFU51" s="296"/>
      <c r="OFV51" s="296"/>
      <c r="OFW51" s="296"/>
      <c r="OFX51" s="296"/>
      <c r="OFY51" s="296"/>
      <c r="OFZ51" s="296"/>
      <c r="OGA51" s="296"/>
      <c r="OGB51" s="296"/>
      <c r="OGC51" s="296"/>
      <c r="OGD51" s="296"/>
      <c r="OGE51" s="296"/>
      <c r="OGF51" s="296"/>
      <c r="OGG51" s="296"/>
      <c r="OGH51" s="296"/>
      <c r="OGI51" s="296"/>
      <c r="OGJ51" s="296"/>
      <c r="OGK51" s="296"/>
      <c r="OGL51" s="296"/>
      <c r="OGM51" s="296"/>
      <c r="OGN51" s="296"/>
      <c r="OGO51" s="296"/>
      <c r="OGP51" s="296"/>
      <c r="OGQ51" s="296"/>
      <c r="OGR51" s="296"/>
      <c r="OGS51" s="296"/>
      <c r="OGT51" s="296"/>
      <c r="OGU51" s="296"/>
      <c r="OGV51" s="296"/>
      <c r="OGW51" s="296"/>
      <c r="OGX51" s="296"/>
      <c r="OGY51" s="296"/>
      <c r="OGZ51" s="296"/>
      <c r="OHA51" s="296"/>
      <c r="OHB51" s="296"/>
      <c r="OHC51" s="296"/>
      <c r="OHD51" s="296"/>
      <c r="OHE51" s="296"/>
      <c r="OHF51" s="296"/>
      <c r="OHG51" s="296"/>
      <c r="OHH51" s="296"/>
      <c r="OHI51" s="296"/>
      <c r="OHJ51" s="296"/>
      <c r="OHK51" s="296"/>
      <c r="OHL51" s="296"/>
      <c r="OHM51" s="296"/>
      <c r="OHN51" s="296"/>
      <c r="OHO51" s="296"/>
      <c r="OHP51" s="296"/>
      <c r="OHQ51" s="296"/>
      <c r="OHR51" s="296"/>
      <c r="OHS51" s="296"/>
      <c r="OHT51" s="296"/>
      <c r="OHU51" s="296"/>
      <c r="OHV51" s="296"/>
      <c r="OHW51" s="296"/>
      <c r="OHX51" s="296"/>
      <c r="OHY51" s="296"/>
      <c r="OHZ51" s="296"/>
      <c r="OIA51" s="296"/>
      <c r="OIB51" s="296"/>
      <c r="OIC51" s="296"/>
      <c r="OID51" s="296"/>
      <c r="OIE51" s="296"/>
      <c r="OIF51" s="296"/>
      <c r="OIG51" s="296"/>
      <c r="OIH51" s="296"/>
      <c r="OII51" s="296"/>
      <c r="OIJ51" s="296"/>
      <c r="OIK51" s="296"/>
      <c r="OIL51" s="296"/>
      <c r="OIM51" s="296"/>
      <c r="OIN51" s="296"/>
      <c r="OIO51" s="296"/>
      <c r="OIP51" s="296"/>
      <c r="OIQ51" s="296"/>
      <c r="OIR51" s="296"/>
      <c r="OIS51" s="296"/>
      <c r="OIT51" s="296"/>
      <c r="OIU51" s="296"/>
      <c r="OIV51" s="296"/>
      <c r="OIW51" s="296"/>
      <c r="OIX51" s="296"/>
      <c r="OIY51" s="296"/>
      <c r="OIZ51" s="296"/>
      <c r="OJA51" s="296"/>
      <c r="OJB51" s="296"/>
      <c r="OJC51" s="296"/>
      <c r="OJD51" s="296"/>
      <c r="OJE51" s="296"/>
      <c r="OJF51" s="296"/>
      <c r="OJG51" s="296"/>
      <c r="OJH51" s="296"/>
      <c r="OJI51" s="296"/>
      <c r="OJJ51" s="296"/>
      <c r="OJK51" s="296"/>
      <c r="OJL51" s="296"/>
      <c r="OJM51" s="296"/>
      <c r="OJN51" s="296"/>
      <c r="OJO51" s="296"/>
      <c r="OJP51" s="296"/>
      <c r="OJQ51" s="296"/>
      <c r="OJR51" s="296"/>
      <c r="OJS51" s="296"/>
      <c r="OJT51" s="296"/>
      <c r="OJU51" s="296"/>
      <c r="OJV51" s="296"/>
      <c r="OJW51" s="296"/>
      <c r="OJX51" s="296"/>
      <c r="OJY51" s="296"/>
      <c r="OJZ51" s="296"/>
      <c r="OKA51" s="296"/>
      <c r="OKB51" s="296"/>
      <c r="OKC51" s="296"/>
      <c r="OKD51" s="296"/>
      <c r="OKE51" s="296"/>
      <c r="OKF51" s="296"/>
      <c r="OKG51" s="296"/>
      <c r="OKH51" s="296"/>
      <c r="OKI51" s="296"/>
      <c r="OKJ51" s="296"/>
      <c r="OKK51" s="296"/>
      <c r="OKL51" s="296"/>
      <c r="OKM51" s="296"/>
      <c r="OKN51" s="296"/>
      <c r="OKO51" s="296"/>
      <c r="OKP51" s="296"/>
      <c r="OKQ51" s="296"/>
      <c r="OKR51" s="296"/>
      <c r="OKS51" s="296"/>
      <c r="OKT51" s="296"/>
      <c r="OKU51" s="296"/>
      <c r="OKV51" s="296"/>
      <c r="OKW51" s="296"/>
      <c r="OKX51" s="296"/>
      <c r="OKY51" s="296"/>
      <c r="OKZ51" s="296"/>
      <c r="OLA51" s="296"/>
      <c r="OLB51" s="296"/>
      <c r="OLC51" s="296"/>
      <c r="OLD51" s="296"/>
      <c r="OLE51" s="296"/>
      <c r="OLF51" s="296"/>
      <c r="OLG51" s="296"/>
      <c r="OLH51" s="296"/>
      <c r="OLI51" s="296"/>
      <c r="OLJ51" s="296"/>
      <c r="OLK51" s="296"/>
      <c r="OLL51" s="296"/>
      <c r="OLM51" s="296"/>
      <c r="OLN51" s="296"/>
      <c r="OLO51" s="296"/>
      <c r="OLP51" s="296"/>
      <c r="OLQ51" s="296"/>
      <c r="OLR51" s="296"/>
      <c r="OLS51" s="296"/>
      <c r="OLT51" s="296"/>
      <c r="OLU51" s="296"/>
      <c r="OLV51" s="296"/>
      <c r="OLW51" s="296"/>
      <c r="OLX51" s="296"/>
      <c r="OLY51" s="296"/>
      <c r="OLZ51" s="296"/>
      <c r="OMA51" s="296"/>
      <c r="OMB51" s="296"/>
      <c r="OMC51" s="296"/>
      <c r="OMD51" s="296"/>
      <c r="OME51" s="296"/>
      <c r="OMF51" s="296"/>
      <c r="OMG51" s="296"/>
      <c r="OMH51" s="296"/>
      <c r="OMI51" s="296"/>
      <c r="OMJ51" s="296"/>
      <c r="OMK51" s="296"/>
      <c r="OML51" s="296"/>
      <c r="OMM51" s="296"/>
      <c r="OMN51" s="296"/>
      <c r="OMO51" s="296"/>
      <c r="OMP51" s="296"/>
      <c r="OMQ51" s="296"/>
      <c r="OMR51" s="296"/>
      <c r="OMS51" s="296"/>
      <c r="OMT51" s="296"/>
      <c r="OMU51" s="296"/>
      <c r="OMV51" s="296"/>
      <c r="OMW51" s="296"/>
      <c r="OMX51" s="296"/>
      <c r="OMY51" s="296"/>
      <c r="OMZ51" s="296"/>
      <c r="ONA51" s="296"/>
      <c r="ONB51" s="296"/>
      <c r="ONC51" s="296"/>
      <c r="OND51" s="296"/>
      <c r="ONE51" s="296"/>
      <c r="ONF51" s="296"/>
      <c r="ONG51" s="296"/>
      <c r="ONH51" s="296"/>
      <c r="ONI51" s="296"/>
      <c r="ONJ51" s="296"/>
      <c r="ONK51" s="296"/>
      <c r="ONL51" s="296"/>
      <c r="ONM51" s="296"/>
      <c r="ONN51" s="296"/>
      <c r="ONO51" s="296"/>
      <c r="ONP51" s="296"/>
      <c r="ONQ51" s="296"/>
      <c r="ONR51" s="296"/>
      <c r="ONS51" s="296"/>
      <c r="ONT51" s="296"/>
      <c r="ONU51" s="296"/>
      <c r="ONV51" s="296"/>
      <c r="ONW51" s="296"/>
      <c r="ONX51" s="296"/>
      <c r="ONY51" s="296"/>
      <c r="ONZ51" s="296"/>
      <c r="OOA51" s="296"/>
      <c r="OOB51" s="296"/>
      <c r="OOC51" s="296"/>
      <c r="OOD51" s="296"/>
      <c r="OOE51" s="296"/>
      <c r="OOF51" s="296"/>
      <c r="OOG51" s="296"/>
      <c r="OOH51" s="296"/>
      <c r="OOI51" s="296"/>
      <c r="OOJ51" s="296"/>
      <c r="OOK51" s="296"/>
      <c r="OOL51" s="296"/>
      <c r="OOM51" s="296"/>
      <c r="OON51" s="296"/>
      <c r="OOO51" s="296"/>
      <c r="OOP51" s="296"/>
      <c r="OOQ51" s="296"/>
      <c r="OOR51" s="296"/>
      <c r="OOS51" s="296"/>
      <c r="OOT51" s="296"/>
      <c r="OOU51" s="296"/>
      <c r="OOV51" s="296"/>
      <c r="OOW51" s="296"/>
      <c r="OOX51" s="296"/>
      <c r="OOY51" s="296"/>
      <c r="OOZ51" s="296"/>
      <c r="OPA51" s="296"/>
      <c r="OPB51" s="296"/>
      <c r="OPC51" s="296"/>
      <c r="OPD51" s="296"/>
      <c r="OPE51" s="296"/>
      <c r="OPF51" s="296"/>
      <c r="OPG51" s="296"/>
      <c r="OPH51" s="296"/>
      <c r="OPI51" s="296"/>
      <c r="OPJ51" s="296"/>
      <c r="OPK51" s="296"/>
      <c r="OPL51" s="296"/>
      <c r="OPM51" s="296"/>
      <c r="OPN51" s="296"/>
      <c r="OPO51" s="296"/>
      <c r="OPP51" s="296"/>
      <c r="OPQ51" s="296"/>
      <c r="OPR51" s="296"/>
      <c r="OPS51" s="296"/>
      <c r="OPT51" s="296"/>
      <c r="OPU51" s="296"/>
      <c r="OPV51" s="296"/>
      <c r="OPW51" s="296"/>
      <c r="OPX51" s="296"/>
      <c r="OPY51" s="296"/>
      <c r="OPZ51" s="296"/>
      <c r="OQA51" s="296"/>
      <c r="OQB51" s="296"/>
      <c r="OQC51" s="296"/>
      <c r="OQD51" s="296"/>
      <c r="OQE51" s="296"/>
      <c r="OQF51" s="296"/>
      <c r="OQG51" s="296"/>
      <c r="OQH51" s="296"/>
      <c r="OQI51" s="296"/>
      <c r="OQJ51" s="296"/>
      <c r="OQK51" s="296"/>
      <c r="OQL51" s="296"/>
      <c r="OQM51" s="296"/>
      <c r="OQN51" s="296"/>
      <c r="OQO51" s="296"/>
      <c r="OQP51" s="296"/>
      <c r="OQQ51" s="296"/>
      <c r="OQR51" s="296"/>
      <c r="OQS51" s="296"/>
      <c r="OQT51" s="296"/>
      <c r="OQU51" s="296"/>
      <c r="OQV51" s="296"/>
      <c r="OQW51" s="296"/>
      <c r="OQX51" s="296"/>
      <c r="OQY51" s="296"/>
      <c r="OQZ51" s="296"/>
      <c r="ORA51" s="296"/>
      <c r="ORB51" s="296"/>
      <c r="ORC51" s="296"/>
      <c r="ORD51" s="296"/>
      <c r="ORE51" s="296"/>
      <c r="ORF51" s="296"/>
      <c r="ORG51" s="296"/>
      <c r="ORH51" s="296"/>
      <c r="ORI51" s="296"/>
      <c r="ORJ51" s="296"/>
      <c r="ORK51" s="296"/>
      <c r="ORL51" s="296"/>
      <c r="ORM51" s="296"/>
      <c r="ORN51" s="296"/>
      <c r="ORO51" s="296"/>
      <c r="ORP51" s="296"/>
      <c r="ORQ51" s="296"/>
      <c r="ORR51" s="296"/>
      <c r="ORS51" s="296"/>
      <c r="ORT51" s="296"/>
      <c r="ORU51" s="296"/>
      <c r="ORV51" s="296"/>
      <c r="ORW51" s="296"/>
      <c r="ORX51" s="296"/>
      <c r="ORY51" s="296"/>
      <c r="ORZ51" s="296"/>
      <c r="OSA51" s="296"/>
      <c r="OSB51" s="296"/>
      <c r="OSC51" s="296"/>
      <c r="OSD51" s="296"/>
      <c r="OSE51" s="296"/>
      <c r="OSF51" s="296"/>
      <c r="OSG51" s="296"/>
      <c r="OSH51" s="296"/>
      <c r="OSI51" s="296"/>
      <c r="OSJ51" s="296"/>
      <c r="OSK51" s="296"/>
      <c r="OSL51" s="296"/>
      <c r="OSM51" s="296"/>
      <c r="OSN51" s="296"/>
      <c r="OSO51" s="296"/>
      <c r="OSP51" s="296"/>
      <c r="OSQ51" s="296"/>
      <c r="OSR51" s="296"/>
      <c r="OSS51" s="296"/>
      <c r="OST51" s="296"/>
      <c r="OSU51" s="296"/>
      <c r="OSV51" s="296"/>
      <c r="OSW51" s="296"/>
      <c r="OSX51" s="296"/>
      <c r="OSY51" s="296"/>
      <c r="OSZ51" s="296"/>
      <c r="OTA51" s="296"/>
      <c r="OTB51" s="296"/>
      <c r="OTC51" s="296"/>
      <c r="OTD51" s="296"/>
      <c r="OTE51" s="296"/>
      <c r="OTF51" s="296"/>
      <c r="OTG51" s="296"/>
      <c r="OTH51" s="296"/>
      <c r="OTI51" s="296"/>
      <c r="OTJ51" s="296"/>
      <c r="OTK51" s="296"/>
      <c r="OTL51" s="296"/>
      <c r="OTM51" s="296"/>
      <c r="OTN51" s="296"/>
      <c r="OTO51" s="296"/>
      <c r="OTP51" s="296"/>
      <c r="OTQ51" s="296"/>
      <c r="OTR51" s="296"/>
      <c r="OTS51" s="296"/>
      <c r="OTT51" s="296"/>
      <c r="OTU51" s="296"/>
      <c r="OTV51" s="296"/>
      <c r="OTW51" s="296"/>
      <c r="OTX51" s="296"/>
      <c r="OTY51" s="296"/>
      <c r="OTZ51" s="296"/>
      <c r="OUA51" s="296"/>
      <c r="OUB51" s="296"/>
      <c r="OUC51" s="296"/>
      <c r="OUD51" s="296"/>
      <c r="OUE51" s="296"/>
      <c r="OUF51" s="296"/>
      <c r="OUG51" s="296"/>
      <c r="OUH51" s="296"/>
      <c r="OUI51" s="296"/>
      <c r="OUJ51" s="296"/>
      <c r="OUK51" s="296"/>
      <c r="OUL51" s="296"/>
      <c r="OUM51" s="296"/>
      <c r="OUN51" s="296"/>
      <c r="OUO51" s="296"/>
      <c r="OUP51" s="296"/>
      <c r="OUQ51" s="296"/>
      <c r="OUR51" s="296"/>
      <c r="OUS51" s="296"/>
      <c r="OUT51" s="296"/>
      <c r="OUU51" s="296"/>
      <c r="OUV51" s="296"/>
      <c r="OUW51" s="296"/>
      <c r="OUX51" s="296"/>
      <c r="OUY51" s="296"/>
      <c r="OUZ51" s="296"/>
      <c r="OVA51" s="296"/>
      <c r="OVB51" s="296"/>
      <c r="OVC51" s="296"/>
      <c r="OVD51" s="296"/>
      <c r="OVE51" s="296"/>
      <c r="OVF51" s="296"/>
      <c r="OVG51" s="296"/>
      <c r="OVH51" s="296"/>
      <c r="OVI51" s="296"/>
      <c r="OVJ51" s="296"/>
      <c r="OVK51" s="296"/>
      <c r="OVL51" s="296"/>
      <c r="OVM51" s="296"/>
      <c r="OVN51" s="296"/>
      <c r="OVO51" s="296"/>
      <c r="OVP51" s="296"/>
      <c r="OVQ51" s="296"/>
      <c r="OVR51" s="296"/>
      <c r="OVS51" s="296"/>
      <c r="OVT51" s="296"/>
      <c r="OVU51" s="296"/>
      <c r="OVV51" s="296"/>
      <c r="OVW51" s="296"/>
      <c r="OVX51" s="296"/>
      <c r="OVY51" s="296"/>
      <c r="OVZ51" s="296"/>
      <c r="OWA51" s="296"/>
      <c r="OWB51" s="296"/>
      <c r="OWC51" s="296"/>
      <c r="OWD51" s="296"/>
      <c r="OWE51" s="296"/>
      <c r="OWF51" s="296"/>
      <c r="OWG51" s="296"/>
      <c r="OWH51" s="296"/>
      <c r="OWI51" s="296"/>
      <c r="OWJ51" s="296"/>
      <c r="OWK51" s="296"/>
      <c r="OWL51" s="296"/>
      <c r="OWM51" s="296"/>
      <c r="OWN51" s="296"/>
      <c r="OWO51" s="296"/>
      <c r="OWP51" s="296"/>
      <c r="OWQ51" s="296"/>
      <c r="OWR51" s="296"/>
      <c r="OWS51" s="296"/>
      <c r="OWT51" s="296"/>
      <c r="OWU51" s="296"/>
      <c r="OWV51" s="296"/>
      <c r="OWW51" s="296"/>
      <c r="OWX51" s="296"/>
      <c r="OWY51" s="296"/>
      <c r="OWZ51" s="296"/>
      <c r="OXA51" s="296"/>
      <c r="OXB51" s="296"/>
      <c r="OXC51" s="296"/>
      <c r="OXD51" s="296"/>
      <c r="OXE51" s="296"/>
      <c r="OXF51" s="296"/>
      <c r="OXG51" s="296"/>
      <c r="OXH51" s="296"/>
      <c r="OXI51" s="296"/>
      <c r="OXJ51" s="296"/>
      <c r="OXK51" s="296"/>
      <c r="OXL51" s="296"/>
      <c r="OXM51" s="296"/>
      <c r="OXN51" s="296"/>
      <c r="OXO51" s="296"/>
      <c r="OXP51" s="296"/>
      <c r="OXQ51" s="296"/>
      <c r="OXR51" s="296"/>
      <c r="OXS51" s="296"/>
      <c r="OXT51" s="296"/>
      <c r="OXU51" s="296"/>
      <c r="OXV51" s="296"/>
      <c r="OXW51" s="296"/>
      <c r="OXX51" s="296"/>
      <c r="OXY51" s="296"/>
      <c r="OXZ51" s="296"/>
      <c r="OYA51" s="296"/>
      <c r="OYB51" s="296"/>
      <c r="OYC51" s="296"/>
      <c r="OYD51" s="296"/>
      <c r="OYE51" s="296"/>
      <c r="OYF51" s="296"/>
      <c r="OYG51" s="296"/>
      <c r="OYH51" s="296"/>
      <c r="OYI51" s="296"/>
      <c r="OYJ51" s="296"/>
      <c r="OYK51" s="296"/>
      <c r="OYL51" s="296"/>
      <c r="OYM51" s="296"/>
      <c r="OYN51" s="296"/>
      <c r="OYO51" s="296"/>
      <c r="OYP51" s="296"/>
      <c r="OYQ51" s="296"/>
      <c r="OYR51" s="296"/>
      <c r="OYS51" s="296"/>
      <c r="OYT51" s="296"/>
      <c r="OYU51" s="296"/>
      <c r="OYV51" s="296"/>
      <c r="OYW51" s="296"/>
      <c r="OYX51" s="296"/>
      <c r="OYY51" s="296"/>
      <c r="OYZ51" s="296"/>
      <c r="OZA51" s="296"/>
      <c r="OZB51" s="296"/>
      <c r="OZC51" s="296"/>
      <c r="OZD51" s="296"/>
      <c r="OZE51" s="296"/>
      <c r="OZF51" s="296"/>
      <c r="OZG51" s="296"/>
      <c r="OZH51" s="296"/>
      <c r="OZI51" s="296"/>
      <c r="OZJ51" s="296"/>
      <c r="OZK51" s="296"/>
      <c r="OZL51" s="296"/>
      <c r="OZM51" s="296"/>
      <c r="OZN51" s="296"/>
      <c r="OZO51" s="296"/>
      <c r="OZP51" s="296"/>
      <c r="OZQ51" s="296"/>
      <c r="OZR51" s="296"/>
      <c r="OZS51" s="296"/>
      <c r="OZT51" s="296"/>
      <c r="OZU51" s="296"/>
      <c r="OZV51" s="296"/>
      <c r="OZW51" s="296"/>
      <c r="OZX51" s="296"/>
      <c r="OZY51" s="296"/>
      <c r="OZZ51" s="296"/>
      <c r="PAA51" s="296"/>
      <c r="PAB51" s="296"/>
      <c r="PAC51" s="296"/>
      <c r="PAD51" s="296"/>
      <c r="PAE51" s="296"/>
      <c r="PAF51" s="296"/>
      <c r="PAG51" s="296"/>
      <c r="PAH51" s="296"/>
      <c r="PAI51" s="296"/>
      <c r="PAJ51" s="296"/>
      <c r="PAK51" s="296"/>
      <c r="PAL51" s="296"/>
      <c r="PAM51" s="296"/>
      <c r="PAN51" s="296"/>
      <c r="PAO51" s="296"/>
      <c r="PAP51" s="296"/>
      <c r="PAQ51" s="296"/>
      <c r="PAR51" s="296"/>
      <c r="PAS51" s="296"/>
      <c r="PAT51" s="296"/>
      <c r="PAU51" s="296"/>
      <c r="PAV51" s="296"/>
      <c r="PAW51" s="296"/>
      <c r="PAX51" s="296"/>
      <c r="PAY51" s="296"/>
      <c r="PAZ51" s="296"/>
      <c r="PBA51" s="296"/>
      <c r="PBB51" s="296"/>
      <c r="PBC51" s="296"/>
      <c r="PBD51" s="296"/>
      <c r="PBE51" s="296"/>
      <c r="PBF51" s="296"/>
      <c r="PBG51" s="296"/>
      <c r="PBH51" s="296"/>
      <c r="PBI51" s="296"/>
      <c r="PBJ51" s="296"/>
      <c r="PBK51" s="296"/>
      <c r="PBL51" s="296"/>
      <c r="PBM51" s="296"/>
      <c r="PBN51" s="296"/>
      <c r="PBO51" s="296"/>
      <c r="PBP51" s="296"/>
      <c r="PBQ51" s="296"/>
      <c r="PBR51" s="296"/>
      <c r="PBS51" s="296"/>
      <c r="PBT51" s="296"/>
      <c r="PBU51" s="296"/>
      <c r="PBV51" s="296"/>
      <c r="PBW51" s="296"/>
      <c r="PBX51" s="296"/>
      <c r="PBY51" s="296"/>
      <c r="PBZ51" s="296"/>
      <c r="PCA51" s="296"/>
      <c r="PCB51" s="296"/>
      <c r="PCC51" s="296"/>
      <c r="PCD51" s="296"/>
      <c r="PCE51" s="296"/>
      <c r="PCF51" s="296"/>
      <c r="PCG51" s="296"/>
      <c r="PCH51" s="296"/>
      <c r="PCI51" s="296"/>
      <c r="PCJ51" s="296"/>
      <c r="PCK51" s="296"/>
      <c r="PCL51" s="296"/>
      <c r="PCM51" s="296"/>
      <c r="PCN51" s="296"/>
      <c r="PCO51" s="296"/>
      <c r="PCP51" s="296"/>
      <c r="PCQ51" s="296"/>
      <c r="PCR51" s="296"/>
      <c r="PCS51" s="296"/>
      <c r="PCT51" s="296"/>
      <c r="PCU51" s="296"/>
      <c r="PCV51" s="296"/>
      <c r="PCW51" s="296"/>
      <c r="PCX51" s="296"/>
      <c r="PCY51" s="296"/>
      <c r="PCZ51" s="296"/>
      <c r="PDA51" s="296"/>
      <c r="PDB51" s="296"/>
      <c r="PDC51" s="296"/>
      <c r="PDD51" s="296"/>
      <c r="PDE51" s="296"/>
      <c r="PDF51" s="296"/>
      <c r="PDG51" s="296"/>
      <c r="PDH51" s="296"/>
      <c r="PDI51" s="296"/>
      <c r="PDJ51" s="296"/>
      <c r="PDK51" s="296"/>
      <c r="PDL51" s="296"/>
      <c r="PDM51" s="296"/>
      <c r="PDN51" s="296"/>
      <c r="PDO51" s="296"/>
      <c r="PDP51" s="296"/>
      <c r="PDQ51" s="296"/>
      <c r="PDR51" s="296"/>
      <c r="PDS51" s="296"/>
      <c r="PDT51" s="296"/>
      <c r="PDU51" s="296"/>
      <c r="PDV51" s="296"/>
      <c r="PDW51" s="296"/>
      <c r="PDX51" s="296"/>
      <c r="PDY51" s="296"/>
      <c r="PDZ51" s="296"/>
      <c r="PEA51" s="296"/>
      <c r="PEB51" s="296"/>
      <c r="PEC51" s="296"/>
      <c r="PED51" s="296"/>
      <c r="PEE51" s="296"/>
      <c r="PEF51" s="296"/>
      <c r="PEG51" s="296"/>
      <c r="PEH51" s="296"/>
      <c r="PEI51" s="296"/>
      <c r="PEJ51" s="296"/>
      <c r="PEK51" s="296"/>
      <c r="PEL51" s="296"/>
      <c r="PEM51" s="296"/>
      <c r="PEN51" s="296"/>
      <c r="PEO51" s="296"/>
      <c r="PEP51" s="296"/>
      <c r="PEQ51" s="296"/>
      <c r="PER51" s="296"/>
      <c r="PES51" s="296"/>
      <c r="PET51" s="296"/>
      <c r="PEU51" s="296"/>
      <c r="PEV51" s="296"/>
      <c r="PEW51" s="296"/>
      <c r="PEX51" s="296"/>
      <c r="PEY51" s="296"/>
      <c r="PEZ51" s="296"/>
      <c r="PFA51" s="296"/>
      <c r="PFB51" s="296"/>
      <c r="PFC51" s="296"/>
      <c r="PFD51" s="296"/>
      <c r="PFE51" s="296"/>
      <c r="PFF51" s="296"/>
      <c r="PFG51" s="296"/>
      <c r="PFH51" s="296"/>
      <c r="PFI51" s="296"/>
      <c r="PFJ51" s="296"/>
      <c r="PFK51" s="296"/>
      <c r="PFL51" s="296"/>
      <c r="PFM51" s="296"/>
      <c r="PFN51" s="296"/>
      <c r="PFO51" s="296"/>
      <c r="PFP51" s="296"/>
      <c r="PFQ51" s="296"/>
      <c r="PFR51" s="296"/>
      <c r="PFS51" s="296"/>
      <c r="PFT51" s="296"/>
      <c r="PFU51" s="296"/>
      <c r="PFV51" s="296"/>
      <c r="PFW51" s="296"/>
      <c r="PFX51" s="296"/>
      <c r="PFY51" s="296"/>
      <c r="PFZ51" s="296"/>
      <c r="PGA51" s="296"/>
      <c r="PGB51" s="296"/>
      <c r="PGC51" s="296"/>
      <c r="PGD51" s="296"/>
      <c r="PGE51" s="296"/>
      <c r="PGF51" s="296"/>
      <c r="PGG51" s="296"/>
      <c r="PGH51" s="296"/>
      <c r="PGI51" s="296"/>
      <c r="PGJ51" s="296"/>
      <c r="PGK51" s="296"/>
      <c r="PGL51" s="296"/>
      <c r="PGM51" s="296"/>
      <c r="PGN51" s="296"/>
      <c r="PGO51" s="296"/>
      <c r="PGP51" s="296"/>
      <c r="PGQ51" s="296"/>
      <c r="PGR51" s="296"/>
      <c r="PGS51" s="296"/>
      <c r="PGT51" s="296"/>
      <c r="PGU51" s="296"/>
      <c r="PGV51" s="296"/>
      <c r="PGW51" s="296"/>
      <c r="PGX51" s="296"/>
      <c r="PGY51" s="296"/>
      <c r="PGZ51" s="296"/>
      <c r="PHA51" s="296"/>
      <c r="PHB51" s="296"/>
      <c r="PHC51" s="296"/>
      <c r="PHD51" s="296"/>
      <c r="PHE51" s="296"/>
      <c r="PHF51" s="296"/>
      <c r="PHG51" s="296"/>
      <c r="PHH51" s="296"/>
      <c r="PHI51" s="296"/>
      <c r="PHJ51" s="296"/>
      <c r="PHK51" s="296"/>
      <c r="PHL51" s="296"/>
      <c r="PHM51" s="296"/>
      <c r="PHN51" s="296"/>
      <c r="PHO51" s="296"/>
      <c r="PHP51" s="296"/>
      <c r="PHQ51" s="296"/>
      <c r="PHR51" s="296"/>
      <c r="PHS51" s="296"/>
      <c r="PHT51" s="296"/>
      <c r="PHU51" s="296"/>
      <c r="PHV51" s="296"/>
      <c r="PHW51" s="296"/>
      <c r="PHX51" s="296"/>
      <c r="PHY51" s="296"/>
      <c r="PHZ51" s="296"/>
      <c r="PIA51" s="296"/>
      <c r="PIB51" s="296"/>
      <c r="PIC51" s="296"/>
      <c r="PID51" s="296"/>
      <c r="PIE51" s="296"/>
      <c r="PIF51" s="296"/>
      <c r="PIG51" s="296"/>
      <c r="PIH51" s="296"/>
      <c r="PII51" s="296"/>
      <c r="PIJ51" s="296"/>
      <c r="PIK51" s="296"/>
      <c r="PIL51" s="296"/>
      <c r="PIM51" s="296"/>
      <c r="PIN51" s="296"/>
      <c r="PIO51" s="296"/>
      <c r="PIP51" s="296"/>
      <c r="PIQ51" s="296"/>
      <c r="PIR51" s="296"/>
      <c r="PIS51" s="296"/>
      <c r="PIT51" s="296"/>
      <c r="PIU51" s="296"/>
      <c r="PIV51" s="296"/>
      <c r="PIW51" s="296"/>
      <c r="PIX51" s="296"/>
      <c r="PIY51" s="296"/>
      <c r="PIZ51" s="296"/>
      <c r="PJA51" s="296"/>
      <c r="PJB51" s="296"/>
      <c r="PJC51" s="296"/>
      <c r="PJD51" s="296"/>
      <c r="PJE51" s="296"/>
      <c r="PJF51" s="296"/>
      <c r="PJG51" s="296"/>
      <c r="PJH51" s="296"/>
      <c r="PJI51" s="296"/>
      <c r="PJJ51" s="296"/>
      <c r="PJK51" s="296"/>
      <c r="PJL51" s="296"/>
      <c r="PJM51" s="296"/>
      <c r="PJN51" s="296"/>
      <c r="PJO51" s="296"/>
      <c r="PJP51" s="296"/>
      <c r="PJQ51" s="296"/>
      <c r="PJR51" s="296"/>
      <c r="PJS51" s="296"/>
      <c r="PJT51" s="296"/>
      <c r="PJU51" s="296"/>
      <c r="PJV51" s="296"/>
      <c r="PJW51" s="296"/>
      <c r="PJX51" s="296"/>
      <c r="PJY51" s="296"/>
      <c r="PJZ51" s="296"/>
      <c r="PKA51" s="296"/>
      <c r="PKB51" s="296"/>
      <c r="PKC51" s="296"/>
      <c r="PKD51" s="296"/>
      <c r="PKE51" s="296"/>
      <c r="PKF51" s="296"/>
      <c r="PKG51" s="296"/>
      <c r="PKH51" s="296"/>
      <c r="PKI51" s="296"/>
      <c r="PKJ51" s="296"/>
      <c r="PKK51" s="296"/>
      <c r="PKL51" s="296"/>
      <c r="PKM51" s="296"/>
      <c r="PKN51" s="296"/>
      <c r="PKO51" s="296"/>
      <c r="PKP51" s="296"/>
      <c r="PKQ51" s="296"/>
      <c r="PKR51" s="296"/>
      <c r="PKS51" s="296"/>
      <c r="PKT51" s="296"/>
      <c r="PKU51" s="296"/>
      <c r="PKV51" s="296"/>
      <c r="PKW51" s="296"/>
      <c r="PKX51" s="296"/>
      <c r="PKY51" s="296"/>
      <c r="PKZ51" s="296"/>
      <c r="PLA51" s="296"/>
      <c r="PLB51" s="296"/>
      <c r="PLC51" s="296"/>
      <c r="PLD51" s="296"/>
      <c r="PLE51" s="296"/>
      <c r="PLF51" s="296"/>
      <c r="PLG51" s="296"/>
      <c r="PLH51" s="296"/>
      <c r="PLI51" s="296"/>
      <c r="PLJ51" s="296"/>
      <c r="PLK51" s="296"/>
      <c r="PLL51" s="296"/>
      <c r="PLM51" s="296"/>
      <c r="PLN51" s="296"/>
      <c r="PLO51" s="296"/>
      <c r="PLP51" s="296"/>
      <c r="PLQ51" s="296"/>
      <c r="PLR51" s="296"/>
      <c r="PLS51" s="296"/>
      <c r="PLT51" s="296"/>
      <c r="PLU51" s="296"/>
      <c r="PLV51" s="296"/>
      <c r="PLW51" s="296"/>
      <c r="PLX51" s="296"/>
      <c r="PLY51" s="296"/>
      <c r="PLZ51" s="296"/>
      <c r="PMA51" s="296"/>
      <c r="PMB51" s="296"/>
      <c r="PMC51" s="296"/>
      <c r="PMD51" s="296"/>
      <c r="PME51" s="296"/>
      <c r="PMF51" s="296"/>
      <c r="PMG51" s="296"/>
      <c r="PMH51" s="296"/>
      <c r="PMI51" s="296"/>
      <c r="PMJ51" s="296"/>
      <c r="PMK51" s="296"/>
      <c r="PML51" s="296"/>
      <c r="PMM51" s="296"/>
      <c r="PMN51" s="296"/>
      <c r="PMO51" s="296"/>
      <c r="PMP51" s="296"/>
      <c r="PMQ51" s="296"/>
      <c r="PMR51" s="296"/>
      <c r="PMS51" s="296"/>
      <c r="PMT51" s="296"/>
      <c r="PMU51" s="296"/>
      <c r="PMV51" s="296"/>
      <c r="PMW51" s="296"/>
      <c r="PMX51" s="296"/>
      <c r="PMY51" s="296"/>
      <c r="PMZ51" s="296"/>
      <c r="PNA51" s="296"/>
      <c r="PNB51" s="296"/>
      <c r="PNC51" s="296"/>
      <c r="PND51" s="296"/>
      <c r="PNE51" s="296"/>
      <c r="PNF51" s="296"/>
      <c r="PNG51" s="296"/>
      <c r="PNH51" s="296"/>
      <c r="PNI51" s="296"/>
      <c r="PNJ51" s="296"/>
      <c r="PNK51" s="296"/>
      <c r="PNL51" s="296"/>
      <c r="PNM51" s="296"/>
      <c r="PNN51" s="296"/>
      <c r="PNO51" s="296"/>
      <c r="PNP51" s="296"/>
      <c r="PNQ51" s="296"/>
      <c r="PNR51" s="296"/>
      <c r="PNS51" s="296"/>
      <c r="PNT51" s="296"/>
      <c r="PNU51" s="296"/>
      <c r="PNV51" s="296"/>
      <c r="PNW51" s="296"/>
      <c r="PNX51" s="296"/>
      <c r="PNY51" s="296"/>
      <c r="PNZ51" s="296"/>
      <c r="POA51" s="296"/>
      <c r="POB51" s="296"/>
      <c r="POC51" s="296"/>
      <c r="POD51" s="296"/>
      <c r="POE51" s="296"/>
      <c r="POF51" s="296"/>
      <c r="POG51" s="296"/>
      <c r="POH51" s="296"/>
      <c r="POI51" s="296"/>
      <c r="POJ51" s="296"/>
      <c r="POK51" s="296"/>
      <c r="POL51" s="296"/>
      <c r="POM51" s="296"/>
      <c r="PON51" s="296"/>
      <c r="POO51" s="296"/>
      <c r="POP51" s="296"/>
      <c r="POQ51" s="296"/>
      <c r="POR51" s="296"/>
      <c r="POS51" s="296"/>
      <c r="POT51" s="296"/>
      <c r="POU51" s="296"/>
      <c r="POV51" s="296"/>
      <c r="POW51" s="296"/>
      <c r="POX51" s="296"/>
      <c r="POY51" s="296"/>
      <c r="POZ51" s="296"/>
      <c r="PPA51" s="296"/>
      <c r="PPB51" s="296"/>
      <c r="PPC51" s="296"/>
      <c r="PPD51" s="296"/>
      <c r="PPE51" s="296"/>
      <c r="PPF51" s="296"/>
      <c r="PPG51" s="296"/>
      <c r="PPH51" s="296"/>
      <c r="PPI51" s="296"/>
      <c r="PPJ51" s="296"/>
      <c r="PPK51" s="296"/>
      <c r="PPL51" s="296"/>
      <c r="PPM51" s="296"/>
      <c r="PPN51" s="296"/>
      <c r="PPO51" s="296"/>
      <c r="PPP51" s="296"/>
      <c r="PPQ51" s="296"/>
      <c r="PPR51" s="296"/>
      <c r="PPS51" s="296"/>
      <c r="PPT51" s="296"/>
      <c r="PPU51" s="296"/>
      <c r="PPV51" s="296"/>
      <c r="PPW51" s="296"/>
      <c r="PPX51" s="296"/>
      <c r="PPY51" s="296"/>
      <c r="PPZ51" s="296"/>
      <c r="PQA51" s="296"/>
      <c r="PQB51" s="296"/>
      <c r="PQC51" s="296"/>
      <c r="PQD51" s="296"/>
      <c r="PQE51" s="296"/>
      <c r="PQF51" s="296"/>
      <c r="PQG51" s="296"/>
      <c r="PQH51" s="296"/>
      <c r="PQI51" s="296"/>
      <c r="PQJ51" s="296"/>
      <c r="PQK51" s="296"/>
      <c r="PQL51" s="296"/>
      <c r="PQM51" s="296"/>
      <c r="PQN51" s="296"/>
      <c r="PQO51" s="296"/>
      <c r="PQP51" s="296"/>
      <c r="PQQ51" s="296"/>
      <c r="PQR51" s="296"/>
      <c r="PQS51" s="296"/>
      <c r="PQT51" s="296"/>
      <c r="PQU51" s="296"/>
      <c r="PQV51" s="296"/>
      <c r="PQW51" s="296"/>
      <c r="PQX51" s="296"/>
      <c r="PQY51" s="296"/>
      <c r="PQZ51" s="296"/>
      <c r="PRA51" s="296"/>
      <c r="PRB51" s="296"/>
      <c r="PRC51" s="296"/>
      <c r="PRD51" s="296"/>
      <c r="PRE51" s="296"/>
      <c r="PRF51" s="296"/>
      <c r="PRG51" s="296"/>
      <c r="PRH51" s="296"/>
      <c r="PRI51" s="296"/>
      <c r="PRJ51" s="296"/>
      <c r="PRK51" s="296"/>
      <c r="PRL51" s="296"/>
      <c r="PRM51" s="296"/>
      <c r="PRN51" s="296"/>
      <c r="PRO51" s="296"/>
      <c r="PRP51" s="296"/>
      <c r="PRQ51" s="296"/>
      <c r="PRR51" s="296"/>
      <c r="PRS51" s="296"/>
      <c r="PRT51" s="296"/>
      <c r="PRU51" s="296"/>
      <c r="PRV51" s="296"/>
      <c r="PRW51" s="296"/>
      <c r="PRX51" s="296"/>
      <c r="PRY51" s="296"/>
      <c r="PRZ51" s="296"/>
      <c r="PSA51" s="296"/>
      <c r="PSB51" s="296"/>
      <c r="PSC51" s="296"/>
      <c r="PSD51" s="296"/>
      <c r="PSE51" s="296"/>
      <c r="PSF51" s="296"/>
      <c r="PSG51" s="296"/>
      <c r="PSH51" s="296"/>
      <c r="PSI51" s="296"/>
      <c r="PSJ51" s="296"/>
      <c r="PSK51" s="296"/>
      <c r="PSL51" s="296"/>
      <c r="PSM51" s="296"/>
      <c r="PSN51" s="296"/>
      <c r="PSO51" s="296"/>
      <c r="PSP51" s="296"/>
      <c r="PSQ51" s="296"/>
      <c r="PSR51" s="296"/>
      <c r="PSS51" s="296"/>
      <c r="PST51" s="296"/>
      <c r="PSU51" s="296"/>
      <c r="PSV51" s="296"/>
      <c r="PSW51" s="296"/>
      <c r="PSX51" s="296"/>
      <c r="PSY51" s="296"/>
      <c r="PSZ51" s="296"/>
      <c r="PTA51" s="296"/>
      <c r="PTB51" s="296"/>
      <c r="PTC51" s="296"/>
      <c r="PTD51" s="296"/>
      <c r="PTE51" s="296"/>
      <c r="PTF51" s="296"/>
      <c r="PTG51" s="296"/>
      <c r="PTH51" s="296"/>
      <c r="PTI51" s="296"/>
      <c r="PTJ51" s="296"/>
      <c r="PTK51" s="296"/>
      <c r="PTL51" s="296"/>
      <c r="PTM51" s="296"/>
      <c r="PTN51" s="296"/>
      <c r="PTO51" s="296"/>
      <c r="PTP51" s="296"/>
      <c r="PTQ51" s="296"/>
      <c r="PTR51" s="296"/>
      <c r="PTS51" s="296"/>
      <c r="PTT51" s="296"/>
      <c r="PTU51" s="296"/>
      <c r="PTV51" s="296"/>
      <c r="PTW51" s="296"/>
      <c r="PTX51" s="296"/>
      <c r="PTY51" s="296"/>
      <c r="PTZ51" s="296"/>
      <c r="PUA51" s="296"/>
      <c r="PUB51" s="296"/>
      <c r="PUC51" s="296"/>
      <c r="PUD51" s="296"/>
      <c r="PUE51" s="296"/>
      <c r="PUF51" s="296"/>
      <c r="PUG51" s="296"/>
      <c r="PUH51" s="296"/>
      <c r="PUI51" s="296"/>
      <c r="PUJ51" s="296"/>
      <c r="PUK51" s="296"/>
      <c r="PUL51" s="296"/>
      <c r="PUM51" s="296"/>
      <c r="PUN51" s="296"/>
      <c r="PUO51" s="296"/>
      <c r="PUP51" s="296"/>
      <c r="PUQ51" s="296"/>
      <c r="PUR51" s="296"/>
      <c r="PUS51" s="296"/>
      <c r="PUT51" s="296"/>
      <c r="PUU51" s="296"/>
      <c r="PUV51" s="296"/>
      <c r="PUW51" s="296"/>
      <c r="PUX51" s="296"/>
      <c r="PUY51" s="296"/>
      <c r="PUZ51" s="296"/>
      <c r="PVA51" s="296"/>
      <c r="PVB51" s="296"/>
      <c r="PVC51" s="296"/>
      <c r="PVD51" s="296"/>
      <c r="PVE51" s="296"/>
      <c r="PVF51" s="296"/>
      <c r="PVG51" s="296"/>
      <c r="PVH51" s="296"/>
      <c r="PVI51" s="296"/>
      <c r="PVJ51" s="296"/>
      <c r="PVK51" s="296"/>
      <c r="PVL51" s="296"/>
      <c r="PVM51" s="296"/>
      <c r="PVN51" s="296"/>
      <c r="PVO51" s="296"/>
      <c r="PVP51" s="296"/>
      <c r="PVQ51" s="296"/>
      <c r="PVR51" s="296"/>
      <c r="PVS51" s="296"/>
      <c r="PVT51" s="296"/>
      <c r="PVU51" s="296"/>
      <c r="PVV51" s="296"/>
      <c r="PVW51" s="296"/>
      <c r="PVX51" s="296"/>
      <c r="PVY51" s="296"/>
      <c r="PVZ51" s="296"/>
      <c r="PWA51" s="296"/>
      <c r="PWB51" s="296"/>
      <c r="PWC51" s="296"/>
      <c r="PWD51" s="296"/>
      <c r="PWE51" s="296"/>
      <c r="PWF51" s="296"/>
      <c r="PWG51" s="296"/>
      <c r="PWH51" s="296"/>
      <c r="PWI51" s="296"/>
      <c r="PWJ51" s="296"/>
      <c r="PWK51" s="296"/>
      <c r="PWL51" s="296"/>
      <c r="PWM51" s="296"/>
      <c r="PWN51" s="296"/>
      <c r="PWO51" s="296"/>
      <c r="PWP51" s="296"/>
      <c r="PWQ51" s="296"/>
      <c r="PWR51" s="296"/>
      <c r="PWS51" s="296"/>
      <c r="PWT51" s="296"/>
      <c r="PWU51" s="296"/>
      <c r="PWV51" s="296"/>
      <c r="PWW51" s="296"/>
      <c r="PWX51" s="296"/>
      <c r="PWY51" s="296"/>
      <c r="PWZ51" s="296"/>
      <c r="PXA51" s="296"/>
      <c r="PXB51" s="296"/>
      <c r="PXC51" s="296"/>
      <c r="PXD51" s="296"/>
      <c r="PXE51" s="296"/>
      <c r="PXF51" s="296"/>
      <c r="PXG51" s="296"/>
      <c r="PXH51" s="296"/>
      <c r="PXI51" s="296"/>
      <c r="PXJ51" s="296"/>
      <c r="PXK51" s="296"/>
      <c r="PXL51" s="296"/>
      <c r="PXM51" s="296"/>
      <c r="PXN51" s="296"/>
      <c r="PXO51" s="296"/>
      <c r="PXP51" s="296"/>
      <c r="PXQ51" s="296"/>
      <c r="PXR51" s="296"/>
      <c r="PXS51" s="296"/>
      <c r="PXT51" s="296"/>
      <c r="PXU51" s="296"/>
      <c r="PXV51" s="296"/>
      <c r="PXW51" s="296"/>
      <c r="PXX51" s="296"/>
      <c r="PXY51" s="296"/>
      <c r="PXZ51" s="296"/>
      <c r="PYA51" s="296"/>
      <c r="PYB51" s="296"/>
      <c r="PYC51" s="296"/>
      <c r="PYD51" s="296"/>
      <c r="PYE51" s="296"/>
      <c r="PYF51" s="296"/>
      <c r="PYG51" s="296"/>
      <c r="PYH51" s="296"/>
      <c r="PYI51" s="296"/>
      <c r="PYJ51" s="296"/>
      <c r="PYK51" s="296"/>
      <c r="PYL51" s="296"/>
      <c r="PYM51" s="296"/>
      <c r="PYN51" s="296"/>
      <c r="PYO51" s="296"/>
      <c r="PYP51" s="296"/>
      <c r="PYQ51" s="296"/>
      <c r="PYR51" s="296"/>
      <c r="PYS51" s="296"/>
      <c r="PYT51" s="296"/>
      <c r="PYU51" s="296"/>
      <c r="PYV51" s="296"/>
      <c r="PYW51" s="296"/>
      <c r="PYX51" s="296"/>
      <c r="PYY51" s="296"/>
      <c r="PYZ51" s="296"/>
      <c r="PZA51" s="296"/>
      <c r="PZB51" s="296"/>
      <c r="PZC51" s="296"/>
      <c r="PZD51" s="296"/>
      <c r="PZE51" s="296"/>
      <c r="PZF51" s="296"/>
      <c r="PZG51" s="296"/>
      <c r="PZH51" s="296"/>
      <c r="PZI51" s="296"/>
      <c r="PZJ51" s="296"/>
      <c r="PZK51" s="296"/>
      <c r="PZL51" s="296"/>
      <c r="PZM51" s="296"/>
      <c r="PZN51" s="296"/>
      <c r="PZO51" s="296"/>
      <c r="PZP51" s="296"/>
      <c r="PZQ51" s="296"/>
      <c r="PZR51" s="296"/>
      <c r="PZS51" s="296"/>
      <c r="PZT51" s="296"/>
      <c r="PZU51" s="296"/>
      <c r="PZV51" s="296"/>
      <c r="PZW51" s="296"/>
      <c r="PZX51" s="296"/>
      <c r="PZY51" s="296"/>
      <c r="PZZ51" s="296"/>
      <c r="QAA51" s="296"/>
      <c r="QAB51" s="296"/>
      <c r="QAC51" s="296"/>
      <c r="QAD51" s="296"/>
      <c r="QAE51" s="296"/>
      <c r="QAF51" s="296"/>
      <c r="QAG51" s="296"/>
      <c r="QAH51" s="296"/>
      <c r="QAI51" s="296"/>
      <c r="QAJ51" s="296"/>
      <c r="QAK51" s="296"/>
      <c r="QAL51" s="296"/>
      <c r="QAM51" s="296"/>
      <c r="QAN51" s="296"/>
      <c r="QAO51" s="296"/>
      <c r="QAP51" s="296"/>
      <c r="QAQ51" s="296"/>
      <c r="QAR51" s="296"/>
      <c r="QAS51" s="296"/>
      <c r="QAT51" s="296"/>
      <c r="QAU51" s="296"/>
      <c r="QAV51" s="296"/>
      <c r="QAW51" s="296"/>
      <c r="QAX51" s="296"/>
      <c r="QAY51" s="296"/>
      <c r="QAZ51" s="296"/>
      <c r="QBA51" s="296"/>
      <c r="QBB51" s="296"/>
      <c r="QBC51" s="296"/>
      <c r="QBD51" s="296"/>
      <c r="QBE51" s="296"/>
      <c r="QBF51" s="296"/>
      <c r="QBG51" s="296"/>
      <c r="QBH51" s="296"/>
      <c r="QBI51" s="296"/>
      <c r="QBJ51" s="296"/>
      <c r="QBK51" s="296"/>
      <c r="QBL51" s="296"/>
      <c r="QBM51" s="296"/>
      <c r="QBN51" s="296"/>
      <c r="QBO51" s="296"/>
      <c r="QBP51" s="296"/>
      <c r="QBQ51" s="296"/>
      <c r="QBR51" s="296"/>
      <c r="QBS51" s="296"/>
      <c r="QBT51" s="296"/>
      <c r="QBU51" s="296"/>
      <c r="QBV51" s="296"/>
      <c r="QBW51" s="296"/>
      <c r="QBX51" s="296"/>
      <c r="QBY51" s="296"/>
      <c r="QBZ51" s="296"/>
      <c r="QCA51" s="296"/>
      <c r="QCB51" s="296"/>
      <c r="QCC51" s="296"/>
      <c r="QCD51" s="296"/>
      <c r="QCE51" s="296"/>
      <c r="QCF51" s="296"/>
      <c r="QCG51" s="296"/>
      <c r="QCH51" s="296"/>
      <c r="QCI51" s="296"/>
      <c r="QCJ51" s="296"/>
      <c r="QCK51" s="296"/>
      <c r="QCL51" s="296"/>
      <c r="QCM51" s="296"/>
      <c r="QCN51" s="296"/>
      <c r="QCO51" s="296"/>
      <c r="QCP51" s="296"/>
      <c r="QCQ51" s="296"/>
      <c r="QCR51" s="296"/>
      <c r="QCS51" s="296"/>
      <c r="QCT51" s="296"/>
      <c r="QCU51" s="296"/>
      <c r="QCV51" s="296"/>
      <c r="QCW51" s="296"/>
      <c r="QCX51" s="296"/>
      <c r="QCY51" s="296"/>
      <c r="QCZ51" s="296"/>
      <c r="QDA51" s="296"/>
      <c r="QDB51" s="296"/>
      <c r="QDC51" s="296"/>
      <c r="QDD51" s="296"/>
      <c r="QDE51" s="296"/>
      <c r="QDF51" s="296"/>
      <c r="QDG51" s="296"/>
      <c r="QDH51" s="296"/>
      <c r="QDI51" s="296"/>
      <c r="QDJ51" s="296"/>
      <c r="QDK51" s="296"/>
      <c r="QDL51" s="296"/>
      <c r="QDM51" s="296"/>
      <c r="QDN51" s="296"/>
      <c r="QDO51" s="296"/>
      <c r="QDP51" s="296"/>
      <c r="QDQ51" s="296"/>
      <c r="QDR51" s="296"/>
      <c r="QDS51" s="296"/>
      <c r="QDT51" s="296"/>
      <c r="QDU51" s="296"/>
      <c r="QDV51" s="296"/>
      <c r="QDW51" s="296"/>
      <c r="QDX51" s="296"/>
      <c r="QDY51" s="296"/>
      <c r="QDZ51" s="296"/>
      <c r="QEA51" s="296"/>
      <c r="QEB51" s="296"/>
      <c r="QEC51" s="296"/>
      <c r="QED51" s="296"/>
      <c r="QEE51" s="296"/>
      <c r="QEF51" s="296"/>
      <c r="QEG51" s="296"/>
      <c r="QEH51" s="296"/>
      <c r="QEI51" s="296"/>
      <c r="QEJ51" s="296"/>
      <c r="QEK51" s="296"/>
      <c r="QEL51" s="296"/>
      <c r="QEM51" s="296"/>
      <c r="QEN51" s="296"/>
      <c r="QEO51" s="296"/>
      <c r="QEP51" s="296"/>
      <c r="QEQ51" s="296"/>
      <c r="QER51" s="296"/>
      <c r="QES51" s="296"/>
      <c r="QET51" s="296"/>
      <c r="QEU51" s="296"/>
      <c r="QEV51" s="296"/>
      <c r="QEW51" s="296"/>
      <c r="QEX51" s="296"/>
      <c r="QEY51" s="296"/>
      <c r="QEZ51" s="296"/>
      <c r="QFA51" s="296"/>
      <c r="QFB51" s="296"/>
      <c r="QFC51" s="296"/>
      <c r="QFD51" s="296"/>
      <c r="QFE51" s="296"/>
      <c r="QFF51" s="296"/>
      <c r="QFG51" s="296"/>
      <c r="QFH51" s="296"/>
      <c r="QFI51" s="296"/>
      <c r="QFJ51" s="296"/>
      <c r="QFK51" s="296"/>
      <c r="QFL51" s="296"/>
      <c r="QFM51" s="296"/>
      <c r="QFN51" s="296"/>
      <c r="QFO51" s="296"/>
      <c r="QFP51" s="296"/>
      <c r="QFQ51" s="296"/>
      <c r="QFR51" s="296"/>
      <c r="QFS51" s="296"/>
      <c r="QFT51" s="296"/>
      <c r="QFU51" s="296"/>
      <c r="QFV51" s="296"/>
      <c r="QFW51" s="296"/>
      <c r="QFX51" s="296"/>
      <c r="QFY51" s="296"/>
      <c r="QFZ51" s="296"/>
      <c r="QGA51" s="296"/>
      <c r="QGB51" s="296"/>
      <c r="QGC51" s="296"/>
      <c r="QGD51" s="296"/>
      <c r="QGE51" s="296"/>
      <c r="QGF51" s="296"/>
      <c r="QGG51" s="296"/>
      <c r="QGH51" s="296"/>
      <c r="QGI51" s="296"/>
      <c r="QGJ51" s="296"/>
      <c r="QGK51" s="296"/>
      <c r="QGL51" s="296"/>
      <c r="QGM51" s="296"/>
      <c r="QGN51" s="296"/>
      <c r="QGO51" s="296"/>
      <c r="QGP51" s="296"/>
      <c r="QGQ51" s="296"/>
      <c r="QGR51" s="296"/>
      <c r="QGS51" s="296"/>
      <c r="QGT51" s="296"/>
      <c r="QGU51" s="296"/>
      <c r="QGV51" s="296"/>
      <c r="QGW51" s="296"/>
      <c r="QGX51" s="296"/>
      <c r="QGY51" s="296"/>
      <c r="QGZ51" s="296"/>
      <c r="QHA51" s="296"/>
      <c r="QHB51" s="296"/>
      <c r="QHC51" s="296"/>
      <c r="QHD51" s="296"/>
      <c r="QHE51" s="296"/>
      <c r="QHF51" s="296"/>
      <c r="QHG51" s="296"/>
      <c r="QHH51" s="296"/>
      <c r="QHI51" s="296"/>
      <c r="QHJ51" s="296"/>
      <c r="QHK51" s="296"/>
      <c r="QHL51" s="296"/>
      <c r="QHM51" s="296"/>
      <c r="QHN51" s="296"/>
      <c r="QHO51" s="296"/>
      <c r="QHP51" s="296"/>
      <c r="QHQ51" s="296"/>
      <c r="QHR51" s="296"/>
      <c r="QHS51" s="296"/>
      <c r="QHT51" s="296"/>
      <c r="QHU51" s="296"/>
      <c r="QHV51" s="296"/>
      <c r="QHW51" s="296"/>
      <c r="QHX51" s="296"/>
      <c r="QHY51" s="296"/>
      <c r="QHZ51" s="296"/>
      <c r="QIA51" s="296"/>
      <c r="QIB51" s="296"/>
      <c r="QIC51" s="296"/>
      <c r="QID51" s="296"/>
      <c r="QIE51" s="296"/>
      <c r="QIF51" s="296"/>
      <c r="QIG51" s="296"/>
      <c r="QIH51" s="296"/>
      <c r="QII51" s="296"/>
      <c r="QIJ51" s="296"/>
      <c r="QIK51" s="296"/>
      <c r="QIL51" s="296"/>
      <c r="QIM51" s="296"/>
      <c r="QIN51" s="296"/>
      <c r="QIO51" s="296"/>
      <c r="QIP51" s="296"/>
      <c r="QIQ51" s="296"/>
      <c r="QIR51" s="296"/>
      <c r="QIS51" s="296"/>
      <c r="QIT51" s="296"/>
      <c r="QIU51" s="296"/>
      <c r="QIV51" s="296"/>
      <c r="QIW51" s="296"/>
      <c r="QIX51" s="296"/>
      <c r="QIY51" s="296"/>
      <c r="QIZ51" s="296"/>
      <c r="QJA51" s="296"/>
      <c r="QJB51" s="296"/>
      <c r="QJC51" s="296"/>
      <c r="QJD51" s="296"/>
      <c r="QJE51" s="296"/>
      <c r="QJF51" s="296"/>
      <c r="QJG51" s="296"/>
      <c r="QJH51" s="296"/>
      <c r="QJI51" s="296"/>
      <c r="QJJ51" s="296"/>
      <c r="QJK51" s="296"/>
      <c r="QJL51" s="296"/>
      <c r="QJM51" s="296"/>
      <c r="QJN51" s="296"/>
      <c r="QJO51" s="296"/>
      <c r="QJP51" s="296"/>
      <c r="QJQ51" s="296"/>
      <c r="QJR51" s="296"/>
      <c r="QJS51" s="296"/>
      <c r="QJT51" s="296"/>
      <c r="QJU51" s="296"/>
      <c r="QJV51" s="296"/>
      <c r="QJW51" s="296"/>
      <c r="QJX51" s="296"/>
      <c r="QJY51" s="296"/>
      <c r="QJZ51" s="296"/>
      <c r="QKA51" s="296"/>
      <c r="QKB51" s="296"/>
      <c r="QKC51" s="296"/>
      <c r="QKD51" s="296"/>
      <c r="QKE51" s="296"/>
      <c r="QKF51" s="296"/>
      <c r="QKG51" s="296"/>
      <c r="QKH51" s="296"/>
      <c r="QKI51" s="296"/>
      <c r="QKJ51" s="296"/>
      <c r="QKK51" s="296"/>
      <c r="QKL51" s="296"/>
      <c r="QKM51" s="296"/>
      <c r="QKN51" s="296"/>
      <c r="QKO51" s="296"/>
      <c r="QKP51" s="296"/>
      <c r="QKQ51" s="296"/>
      <c r="QKR51" s="296"/>
      <c r="QKS51" s="296"/>
      <c r="QKT51" s="296"/>
      <c r="QKU51" s="296"/>
      <c r="QKV51" s="296"/>
      <c r="QKW51" s="296"/>
      <c r="QKX51" s="296"/>
      <c r="QKY51" s="296"/>
      <c r="QKZ51" s="296"/>
      <c r="QLA51" s="296"/>
      <c r="QLB51" s="296"/>
      <c r="QLC51" s="296"/>
      <c r="QLD51" s="296"/>
      <c r="QLE51" s="296"/>
      <c r="QLF51" s="296"/>
      <c r="QLG51" s="296"/>
      <c r="QLH51" s="296"/>
      <c r="QLI51" s="296"/>
      <c r="QLJ51" s="296"/>
      <c r="QLK51" s="296"/>
      <c r="QLL51" s="296"/>
      <c r="QLM51" s="296"/>
      <c r="QLN51" s="296"/>
      <c r="QLO51" s="296"/>
      <c r="QLP51" s="296"/>
      <c r="QLQ51" s="296"/>
      <c r="QLR51" s="296"/>
      <c r="QLS51" s="296"/>
      <c r="QLT51" s="296"/>
      <c r="QLU51" s="296"/>
      <c r="QLV51" s="296"/>
      <c r="QLW51" s="296"/>
      <c r="QLX51" s="296"/>
      <c r="QLY51" s="296"/>
      <c r="QLZ51" s="296"/>
      <c r="QMA51" s="296"/>
      <c r="QMB51" s="296"/>
      <c r="QMC51" s="296"/>
      <c r="QMD51" s="296"/>
      <c r="QME51" s="296"/>
      <c r="QMF51" s="296"/>
      <c r="QMG51" s="296"/>
      <c r="QMH51" s="296"/>
      <c r="QMI51" s="296"/>
      <c r="QMJ51" s="296"/>
      <c r="QMK51" s="296"/>
      <c r="QML51" s="296"/>
      <c r="QMM51" s="296"/>
      <c r="QMN51" s="296"/>
      <c r="QMO51" s="296"/>
      <c r="QMP51" s="296"/>
      <c r="QMQ51" s="296"/>
      <c r="QMR51" s="296"/>
      <c r="QMS51" s="296"/>
      <c r="QMT51" s="296"/>
      <c r="QMU51" s="296"/>
      <c r="QMV51" s="296"/>
      <c r="QMW51" s="296"/>
      <c r="QMX51" s="296"/>
      <c r="QMY51" s="296"/>
      <c r="QMZ51" s="296"/>
      <c r="QNA51" s="296"/>
      <c r="QNB51" s="296"/>
      <c r="QNC51" s="296"/>
      <c r="QND51" s="296"/>
      <c r="QNE51" s="296"/>
      <c r="QNF51" s="296"/>
      <c r="QNG51" s="296"/>
      <c r="QNH51" s="296"/>
      <c r="QNI51" s="296"/>
      <c r="QNJ51" s="296"/>
      <c r="QNK51" s="296"/>
      <c r="QNL51" s="296"/>
      <c r="QNM51" s="296"/>
      <c r="QNN51" s="296"/>
      <c r="QNO51" s="296"/>
      <c r="QNP51" s="296"/>
      <c r="QNQ51" s="296"/>
      <c r="QNR51" s="296"/>
      <c r="QNS51" s="296"/>
      <c r="QNT51" s="296"/>
      <c r="QNU51" s="296"/>
      <c r="QNV51" s="296"/>
      <c r="QNW51" s="296"/>
      <c r="QNX51" s="296"/>
      <c r="QNY51" s="296"/>
      <c r="QNZ51" s="296"/>
      <c r="QOA51" s="296"/>
      <c r="QOB51" s="296"/>
      <c r="QOC51" s="296"/>
      <c r="QOD51" s="296"/>
      <c r="QOE51" s="296"/>
      <c r="QOF51" s="296"/>
      <c r="QOG51" s="296"/>
      <c r="QOH51" s="296"/>
      <c r="QOI51" s="296"/>
      <c r="QOJ51" s="296"/>
      <c r="QOK51" s="296"/>
      <c r="QOL51" s="296"/>
      <c r="QOM51" s="296"/>
      <c r="QON51" s="296"/>
      <c r="QOO51" s="296"/>
      <c r="QOP51" s="296"/>
      <c r="QOQ51" s="296"/>
      <c r="QOR51" s="296"/>
      <c r="QOS51" s="296"/>
      <c r="QOT51" s="296"/>
      <c r="QOU51" s="296"/>
      <c r="QOV51" s="296"/>
      <c r="QOW51" s="296"/>
      <c r="QOX51" s="296"/>
      <c r="QOY51" s="296"/>
      <c r="QOZ51" s="296"/>
      <c r="QPA51" s="296"/>
      <c r="QPB51" s="296"/>
      <c r="QPC51" s="296"/>
      <c r="QPD51" s="296"/>
      <c r="QPE51" s="296"/>
      <c r="QPF51" s="296"/>
      <c r="QPG51" s="296"/>
      <c r="QPH51" s="296"/>
      <c r="QPI51" s="296"/>
      <c r="QPJ51" s="296"/>
      <c r="QPK51" s="296"/>
      <c r="QPL51" s="296"/>
      <c r="QPM51" s="296"/>
      <c r="QPN51" s="296"/>
      <c r="QPO51" s="296"/>
      <c r="QPP51" s="296"/>
      <c r="QPQ51" s="296"/>
      <c r="QPR51" s="296"/>
      <c r="QPS51" s="296"/>
      <c r="QPT51" s="296"/>
      <c r="QPU51" s="296"/>
      <c r="QPV51" s="296"/>
      <c r="QPW51" s="296"/>
      <c r="QPX51" s="296"/>
      <c r="QPY51" s="296"/>
      <c r="QPZ51" s="296"/>
      <c r="QQA51" s="296"/>
      <c r="QQB51" s="296"/>
      <c r="QQC51" s="296"/>
      <c r="QQD51" s="296"/>
      <c r="QQE51" s="296"/>
      <c r="QQF51" s="296"/>
      <c r="QQG51" s="296"/>
      <c r="QQH51" s="296"/>
      <c r="QQI51" s="296"/>
      <c r="QQJ51" s="296"/>
      <c r="QQK51" s="296"/>
      <c r="QQL51" s="296"/>
      <c r="QQM51" s="296"/>
      <c r="QQN51" s="296"/>
      <c r="QQO51" s="296"/>
      <c r="QQP51" s="296"/>
      <c r="QQQ51" s="296"/>
      <c r="QQR51" s="296"/>
      <c r="QQS51" s="296"/>
      <c r="QQT51" s="296"/>
      <c r="QQU51" s="296"/>
      <c r="QQV51" s="296"/>
      <c r="QQW51" s="296"/>
      <c r="QQX51" s="296"/>
      <c r="QQY51" s="296"/>
      <c r="QQZ51" s="296"/>
      <c r="QRA51" s="296"/>
      <c r="QRB51" s="296"/>
      <c r="QRC51" s="296"/>
      <c r="QRD51" s="296"/>
      <c r="QRE51" s="296"/>
      <c r="QRF51" s="296"/>
      <c r="QRG51" s="296"/>
      <c r="QRH51" s="296"/>
      <c r="QRI51" s="296"/>
      <c r="QRJ51" s="296"/>
      <c r="QRK51" s="296"/>
      <c r="QRL51" s="296"/>
      <c r="QRM51" s="296"/>
      <c r="QRN51" s="296"/>
      <c r="QRO51" s="296"/>
      <c r="QRP51" s="296"/>
      <c r="QRQ51" s="296"/>
      <c r="QRR51" s="296"/>
      <c r="QRS51" s="296"/>
      <c r="QRT51" s="296"/>
      <c r="QRU51" s="296"/>
      <c r="QRV51" s="296"/>
      <c r="QRW51" s="296"/>
      <c r="QRX51" s="296"/>
      <c r="QRY51" s="296"/>
      <c r="QRZ51" s="296"/>
      <c r="QSA51" s="296"/>
      <c r="QSB51" s="296"/>
      <c r="QSC51" s="296"/>
      <c r="QSD51" s="296"/>
      <c r="QSE51" s="296"/>
      <c r="QSF51" s="296"/>
      <c r="QSG51" s="296"/>
      <c r="QSH51" s="296"/>
      <c r="QSI51" s="296"/>
      <c r="QSJ51" s="296"/>
      <c r="QSK51" s="296"/>
      <c r="QSL51" s="296"/>
      <c r="QSM51" s="296"/>
      <c r="QSN51" s="296"/>
      <c r="QSO51" s="296"/>
      <c r="QSP51" s="296"/>
      <c r="QSQ51" s="296"/>
      <c r="QSR51" s="296"/>
      <c r="QSS51" s="296"/>
      <c r="QST51" s="296"/>
      <c r="QSU51" s="296"/>
      <c r="QSV51" s="296"/>
      <c r="QSW51" s="296"/>
      <c r="QSX51" s="296"/>
      <c r="QSY51" s="296"/>
      <c r="QSZ51" s="296"/>
      <c r="QTA51" s="296"/>
      <c r="QTB51" s="296"/>
      <c r="QTC51" s="296"/>
      <c r="QTD51" s="296"/>
      <c r="QTE51" s="296"/>
      <c r="QTF51" s="296"/>
      <c r="QTG51" s="296"/>
      <c r="QTH51" s="296"/>
      <c r="QTI51" s="296"/>
      <c r="QTJ51" s="296"/>
      <c r="QTK51" s="296"/>
      <c r="QTL51" s="296"/>
      <c r="QTM51" s="296"/>
      <c r="QTN51" s="296"/>
      <c r="QTO51" s="296"/>
      <c r="QTP51" s="296"/>
      <c r="QTQ51" s="296"/>
      <c r="QTR51" s="296"/>
      <c r="QTS51" s="296"/>
      <c r="QTT51" s="296"/>
      <c r="QTU51" s="296"/>
      <c r="QTV51" s="296"/>
      <c r="QTW51" s="296"/>
      <c r="QTX51" s="296"/>
      <c r="QTY51" s="296"/>
      <c r="QTZ51" s="296"/>
      <c r="QUA51" s="296"/>
      <c r="QUB51" s="296"/>
      <c r="QUC51" s="296"/>
      <c r="QUD51" s="296"/>
      <c r="QUE51" s="296"/>
      <c r="QUF51" s="296"/>
      <c r="QUG51" s="296"/>
      <c r="QUH51" s="296"/>
      <c r="QUI51" s="296"/>
      <c r="QUJ51" s="296"/>
      <c r="QUK51" s="296"/>
      <c r="QUL51" s="296"/>
      <c r="QUM51" s="296"/>
      <c r="QUN51" s="296"/>
      <c r="QUO51" s="296"/>
      <c r="QUP51" s="296"/>
      <c r="QUQ51" s="296"/>
      <c r="QUR51" s="296"/>
      <c r="QUS51" s="296"/>
      <c r="QUT51" s="296"/>
      <c r="QUU51" s="296"/>
      <c r="QUV51" s="296"/>
      <c r="QUW51" s="296"/>
      <c r="QUX51" s="296"/>
      <c r="QUY51" s="296"/>
      <c r="QUZ51" s="296"/>
      <c r="QVA51" s="296"/>
      <c r="QVB51" s="296"/>
      <c r="QVC51" s="296"/>
      <c r="QVD51" s="296"/>
      <c r="QVE51" s="296"/>
      <c r="QVF51" s="296"/>
      <c r="QVG51" s="296"/>
      <c r="QVH51" s="296"/>
      <c r="QVI51" s="296"/>
      <c r="QVJ51" s="296"/>
      <c r="QVK51" s="296"/>
      <c r="QVL51" s="296"/>
      <c r="QVM51" s="296"/>
      <c r="QVN51" s="296"/>
      <c r="QVO51" s="296"/>
      <c r="QVP51" s="296"/>
      <c r="QVQ51" s="296"/>
      <c r="QVR51" s="296"/>
      <c r="QVS51" s="296"/>
      <c r="QVT51" s="296"/>
      <c r="QVU51" s="296"/>
      <c r="QVV51" s="296"/>
      <c r="QVW51" s="296"/>
      <c r="QVX51" s="296"/>
      <c r="QVY51" s="296"/>
      <c r="QVZ51" s="296"/>
      <c r="QWA51" s="296"/>
      <c r="QWB51" s="296"/>
      <c r="QWC51" s="296"/>
      <c r="QWD51" s="296"/>
      <c r="QWE51" s="296"/>
      <c r="QWF51" s="296"/>
      <c r="QWG51" s="296"/>
      <c r="QWH51" s="296"/>
      <c r="QWI51" s="296"/>
      <c r="QWJ51" s="296"/>
      <c r="QWK51" s="296"/>
      <c r="QWL51" s="296"/>
      <c r="QWM51" s="296"/>
      <c r="QWN51" s="296"/>
      <c r="QWO51" s="296"/>
      <c r="QWP51" s="296"/>
      <c r="QWQ51" s="296"/>
      <c r="QWR51" s="296"/>
      <c r="QWS51" s="296"/>
      <c r="QWT51" s="296"/>
      <c r="QWU51" s="296"/>
      <c r="QWV51" s="296"/>
      <c r="QWW51" s="296"/>
      <c r="QWX51" s="296"/>
      <c r="QWY51" s="296"/>
      <c r="QWZ51" s="296"/>
      <c r="QXA51" s="296"/>
      <c r="QXB51" s="296"/>
      <c r="QXC51" s="296"/>
      <c r="QXD51" s="296"/>
      <c r="QXE51" s="296"/>
      <c r="QXF51" s="296"/>
      <c r="QXG51" s="296"/>
      <c r="QXH51" s="296"/>
      <c r="QXI51" s="296"/>
      <c r="QXJ51" s="296"/>
      <c r="QXK51" s="296"/>
      <c r="QXL51" s="296"/>
      <c r="QXM51" s="296"/>
      <c r="QXN51" s="296"/>
      <c r="QXO51" s="296"/>
      <c r="QXP51" s="296"/>
      <c r="QXQ51" s="296"/>
      <c r="QXR51" s="296"/>
      <c r="QXS51" s="296"/>
      <c r="QXT51" s="296"/>
      <c r="QXU51" s="296"/>
      <c r="QXV51" s="296"/>
      <c r="QXW51" s="296"/>
      <c r="QXX51" s="296"/>
      <c r="QXY51" s="296"/>
      <c r="QXZ51" s="296"/>
      <c r="QYA51" s="296"/>
      <c r="QYB51" s="296"/>
      <c r="QYC51" s="296"/>
      <c r="QYD51" s="296"/>
      <c r="QYE51" s="296"/>
      <c r="QYF51" s="296"/>
      <c r="QYG51" s="296"/>
      <c r="QYH51" s="296"/>
      <c r="QYI51" s="296"/>
      <c r="QYJ51" s="296"/>
      <c r="QYK51" s="296"/>
      <c r="QYL51" s="296"/>
      <c r="QYM51" s="296"/>
      <c r="QYN51" s="296"/>
      <c r="QYO51" s="296"/>
      <c r="QYP51" s="296"/>
      <c r="QYQ51" s="296"/>
      <c r="QYR51" s="296"/>
      <c r="QYS51" s="296"/>
      <c r="QYT51" s="296"/>
      <c r="QYU51" s="296"/>
      <c r="QYV51" s="296"/>
      <c r="QYW51" s="296"/>
      <c r="QYX51" s="296"/>
      <c r="QYY51" s="296"/>
      <c r="QYZ51" s="296"/>
      <c r="QZA51" s="296"/>
      <c r="QZB51" s="296"/>
      <c r="QZC51" s="296"/>
      <c r="QZD51" s="296"/>
      <c r="QZE51" s="296"/>
      <c r="QZF51" s="296"/>
      <c r="QZG51" s="296"/>
      <c r="QZH51" s="296"/>
      <c r="QZI51" s="296"/>
      <c r="QZJ51" s="296"/>
      <c r="QZK51" s="296"/>
      <c r="QZL51" s="296"/>
      <c r="QZM51" s="296"/>
      <c r="QZN51" s="296"/>
      <c r="QZO51" s="296"/>
      <c r="QZP51" s="296"/>
      <c r="QZQ51" s="296"/>
      <c r="QZR51" s="296"/>
      <c r="QZS51" s="296"/>
      <c r="QZT51" s="296"/>
      <c r="QZU51" s="296"/>
      <c r="QZV51" s="296"/>
      <c r="QZW51" s="296"/>
      <c r="QZX51" s="296"/>
      <c r="QZY51" s="296"/>
      <c r="QZZ51" s="296"/>
      <c r="RAA51" s="296"/>
      <c r="RAB51" s="296"/>
      <c r="RAC51" s="296"/>
      <c r="RAD51" s="296"/>
      <c r="RAE51" s="296"/>
      <c r="RAF51" s="296"/>
      <c r="RAG51" s="296"/>
      <c r="RAH51" s="296"/>
      <c r="RAI51" s="296"/>
      <c r="RAJ51" s="296"/>
      <c r="RAK51" s="296"/>
      <c r="RAL51" s="296"/>
      <c r="RAM51" s="296"/>
      <c r="RAN51" s="296"/>
      <c r="RAO51" s="296"/>
      <c r="RAP51" s="296"/>
      <c r="RAQ51" s="296"/>
      <c r="RAR51" s="296"/>
      <c r="RAS51" s="296"/>
      <c r="RAT51" s="296"/>
      <c r="RAU51" s="296"/>
      <c r="RAV51" s="296"/>
      <c r="RAW51" s="296"/>
      <c r="RAX51" s="296"/>
      <c r="RAY51" s="296"/>
      <c r="RAZ51" s="296"/>
      <c r="RBA51" s="296"/>
      <c r="RBB51" s="296"/>
      <c r="RBC51" s="296"/>
      <c r="RBD51" s="296"/>
      <c r="RBE51" s="296"/>
      <c r="RBF51" s="296"/>
      <c r="RBG51" s="296"/>
      <c r="RBH51" s="296"/>
      <c r="RBI51" s="296"/>
      <c r="RBJ51" s="296"/>
      <c r="RBK51" s="296"/>
      <c r="RBL51" s="296"/>
      <c r="RBM51" s="296"/>
      <c r="RBN51" s="296"/>
      <c r="RBO51" s="296"/>
      <c r="RBP51" s="296"/>
      <c r="RBQ51" s="296"/>
      <c r="RBR51" s="296"/>
      <c r="RBS51" s="296"/>
      <c r="RBT51" s="296"/>
      <c r="RBU51" s="296"/>
      <c r="RBV51" s="296"/>
      <c r="RBW51" s="296"/>
      <c r="RBX51" s="296"/>
      <c r="RBY51" s="296"/>
      <c r="RBZ51" s="296"/>
      <c r="RCA51" s="296"/>
      <c r="RCB51" s="296"/>
      <c r="RCC51" s="296"/>
      <c r="RCD51" s="296"/>
      <c r="RCE51" s="296"/>
      <c r="RCF51" s="296"/>
      <c r="RCG51" s="296"/>
      <c r="RCH51" s="296"/>
      <c r="RCI51" s="296"/>
      <c r="RCJ51" s="296"/>
      <c r="RCK51" s="296"/>
      <c r="RCL51" s="296"/>
      <c r="RCM51" s="296"/>
      <c r="RCN51" s="296"/>
      <c r="RCO51" s="296"/>
      <c r="RCP51" s="296"/>
      <c r="RCQ51" s="296"/>
      <c r="RCR51" s="296"/>
      <c r="RCS51" s="296"/>
      <c r="RCT51" s="296"/>
      <c r="RCU51" s="296"/>
      <c r="RCV51" s="296"/>
      <c r="RCW51" s="296"/>
      <c r="RCX51" s="296"/>
      <c r="RCY51" s="296"/>
      <c r="RCZ51" s="296"/>
      <c r="RDA51" s="296"/>
      <c r="RDB51" s="296"/>
      <c r="RDC51" s="296"/>
      <c r="RDD51" s="296"/>
      <c r="RDE51" s="296"/>
      <c r="RDF51" s="296"/>
      <c r="RDG51" s="296"/>
      <c r="RDH51" s="296"/>
      <c r="RDI51" s="296"/>
      <c r="RDJ51" s="296"/>
      <c r="RDK51" s="296"/>
      <c r="RDL51" s="296"/>
      <c r="RDM51" s="296"/>
      <c r="RDN51" s="296"/>
      <c r="RDO51" s="296"/>
      <c r="RDP51" s="296"/>
      <c r="RDQ51" s="296"/>
      <c r="RDR51" s="296"/>
      <c r="RDS51" s="296"/>
      <c r="RDT51" s="296"/>
      <c r="RDU51" s="296"/>
      <c r="RDV51" s="296"/>
      <c r="RDW51" s="296"/>
      <c r="RDX51" s="296"/>
      <c r="RDY51" s="296"/>
      <c r="RDZ51" s="296"/>
      <c r="REA51" s="296"/>
      <c r="REB51" s="296"/>
      <c r="REC51" s="296"/>
      <c r="RED51" s="296"/>
      <c r="REE51" s="296"/>
      <c r="REF51" s="296"/>
      <c r="REG51" s="296"/>
      <c r="REH51" s="296"/>
      <c r="REI51" s="296"/>
      <c r="REJ51" s="296"/>
      <c r="REK51" s="296"/>
      <c r="REL51" s="296"/>
      <c r="REM51" s="296"/>
      <c r="REN51" s="296"/>
      <c r="REO51" s="296"/>
      <c r="REP51" s="296"/>
      <c r="REQ51" s="296"/>
      <c r="RER51" s="296"/>
      <c r="RES51" s="296"/>
      <c r="RET51" s="296"/>
      <c r="REU51" s="296"/>
      <c r="REV51" s="296"/>
      <c r="REW51" s="296"/>
      <c r="REX51" s="296"/>
      <c r="REY51" s="296"/>
      <c r="REZ51" s="296"/>
      <c r="RFA51" s="296"/>
      <c r="RFB51" s="296"/>
      <c r="RFC51" s="296"/>
      <c r="RFD51" s="296"/>
      <c r="RFE51" s="296"/>
      <c r="RFF51" s="296"/>
      <c r="RFG51" s="296"/>
      <c r="RFH51" s="296"/>
      <c r="RFI51" s="296"/>
      <c r="RFJ51" s="296"/>
      <c r="RFK51" s="296"/>
      <c r="RFL51" s="296"/>
      <c r="RFM51" s="296"/>
      <c r="RFN51" s="296"/>
      <c r="RFO51" s="296"/>
      <c r="RFP51" s="296"/>
      <c r="RFQ51" s="296"/>
      <c r="RFR51" s="296"/>
      <c r="RFS51" s="296"/>
      <c r="RFT51" s="296"/>
      <c r="RFU51" s="296"/>
      <c r="RFV51" s="296"/>
      <c r="RFW51" s="296"/>
      <c r="RFX51" s="296"/>
      <c r="RFY51" s="296"/>
      <c r="RFZ51" s="296"/>
      <c r="RGA51" s="296"/>
      <c r="RGB51" s="296"/>
      <c r="RGC51" s="296"/>
      <c r="RGD51" s="296"/>
      <c r="RGE51" s="296"/>
      <c r="RGF51" s="296"/>
      <c r="RGG51" s="296"/>
      <c r="RGH51" s="296"/>
      <c r="RGI51" s="296"/>
      <c r="RGJ51" s="296"/>
      <c r="RGK51" s="296"/>
      <c r="RGL51" s="296"/>
      <c r="RGM51" s="296"/>
      <c r="RGN51" s="296"/>
      <c r="RGO51" s="296"/>
      <c r="RGP51" s="296"/>
      <c r="RGQ51" s="296"/>
      <c r="RGR51" s="296"/>
      <c r="RGS51" s="296"/>
      <c r="RGT51" s="296"/>
      <c r="RGU51" s="296"/>
      <c r="RGV51" s="296"/>
      <c r="RGW51" s="296"/>
      <c r="RGX51" s="296"/>
      <c r="RGY51" s="296"/>
      <c r="RGZ51" s="296"/>
      <c r="RHA51" s="296"/>
      <c r="RHB51" s="296"/>
      <c r="RHC51" s="296"/>
      <c r="RHD51" s="296"/>
      <c r="RHE51" s="296"/>
      <c r="RHF51" s="296"/>
      <c r="RHG51" s="296"/>
      <c r="RHH51" s="296"/>
      <c r="RHI51" s="296"/>
      <c r="RHJ51" s="296"/>
      <c r="RHK51" s="296"/>
      <c r="RHL51" s="296"/>
      <c r="RHM51" s="296"/>
      <c r="RHN51" s="296"/>
      <c r="RHO51" s="296"/>
      <c r="RHP51" s="296"/>
      <c r="RHQ51" s="296"/>
      <c r="RHR51" s="296"/>
      <c r="RHS51" s="296"/>
      <c r="RHT51" s="296"/>
      <c r="RHU51" s="296"/>
      <c r="RHV51" s="296"/>
      <c r="RHW51" s="296"/>
      <c r="RHX51" s="296"/>
      <c r="RHY51" s="296"/>
      <c r="RHZ51" s="296"/>
      <c r="RIA51" s="296"/>
      <c r="RIB51" s="296"/>
      <c r="RIC51" s="296"/>
      <c r="RID51" s="296"/>
      <c r="RIE51" s="296"/>
      <c r="RIF51" s="296"/>
      <c r="RIG51" s="296"/>
      <c r="RIH51" s="296"/>
      <c r="RII51" s="296"/>
      <c r="RIJ51" s="296"/>
      <c r="RIK51" s="296"/>
      <c r="RIL51" s="296"/>
      <c r="RIM51" s="296"/>
      <c r="RIN51" s="296"/>
      <c r="RIO51" s="296"/>
      <c r="RIP51" s="296"/>
      <c r="RIQ51" s="296"/>
      <c r="RIR51" s="296"/>
      <c r="RIS51" s="296"/>
      <c r="RIT51" s="296"/>
      <c r="RIU51" s="296"/>
      <c r="RIV51" s="296"/>
      <c r="RIW51" s="296"/>
      <c r="RIX51" s="296"/>
      <c r="RIY51" s="296"/>
      <c r="RIZ51" s="296"/>
      <c r="RJA51" s="296"/>
      <c r="RJB51" s="296"/>
      <c r="RJC51" s="296"/>
      <c r="RJD51" s="296"/>
      <c r="RJE51" s="296"/>
      <c r="RJF51" s="296"/>
      <c r="RJG51" s="296"/>
      <c r="RJH51" s="296"/>
      <c r="RJI51" s="296"/>
      <c r="RJJ51" s="296"/>
      <c r="RJK51" s="296"/>
      <c r="RJL51" s="296"/>
      <c r="RJM51" s="296"/>
      <c r="RJN51" s="296"/>
      <c r="RJO51" s="296"/>
      <c r="RJP51" s="296"/>
      <c r="RJQ51" s="296"/>
      <c r="RJR51" s="296"/>
      <c r="RJS51" s="296"/>
      <c r="RJT51" s="296"/>
      <c r="RJU51" s="296"/>
      <c r="RJV51" s="296"/>
      <c r="RJW51" s="296"/>
      <c r="RJX51" s="296"/>
      <c r="RJY51" s="296"/>
      <c r="RJZ51" s="296"/>
      <c r="RKA51" s="296"/>
      <c r="RKB51" s="296"/>
      <c r="RKC51" s="296"/>
      <c r="RKD51" s="296"/>
      <c r="RKE51" s="296"/>
      <c r="RKF51" s="296"/>
      <c r="RKG51" s="296"/>
      <c r="RKH51" s="296"/>
      <c r="RKI51" s="296"/>
      <c r="RKJ51" s="296"/>
      <c r="RKK51" s="296"/>
      <c r="RKL51" s="296"/>
      <c r="RKM51" s="296"/>
      <c r="RKN51" s="296"/>
      <c r="RKO51" s="296"/>
      <c r="RKP51" s="296"/>
      <c r="RKQ51" s="296"/>
      <c r="RKR51" s="296"/>
      <c r="RKS51" s="296"/>
      <c r="RKT51" s="296"/>
      <c r="RKU51" s="296"/>
      <c r="RKV51" s="296"/>
      <c r="RKW51" s="296"/>
      <c r="RKX51" s="296"/>
      <c r="RKY51" s="296"/>
      <c r="RKZ51" s="296"/>
      <c r="RLA51" s="296"/>
      <c r="RLB51" s="296"/>
      <c r="RLC51" s="296"/>
      <c r="RLD51" s="296"/>
      <c r="RLE51" s="296"/>
      <c r="RLF51" s="296"/>
      <c r="RLG51" s="296"/>
      <c r="RLH51" s="296"/>
      <c r="RLI51" s="296"/>
      <c r="RLJ51" s="296"/>
      <c r="RLK51" s="296"/>
      <c r="RLL51" s="296"/>
      <c r="RLM51" s="296"/>
      <c r="RLN51" s="296"/>
      <c r="RLO51" s="296"/>
      <c r="RLP51" s="296"/>
      <c r="RLQ51" s="296"/>
      <c r="RLR51" s="296"/>
      <c r="RLS51" s="296"/>
      <c r="RLT51" s="296"/>
      <c r="RLU51" s="296"/>
      <c r="RLV51" s="296"/>
      <c r="RLW51" s="296"/>
      <c r="RLX51" s="296"/>
      <c r="RLY51" s="296"/>
      <c r="RLZ51" s="296"/>
      <c r="RMA51" s="296"/>
      <c r="RMB51" s="296"/>
      <c r="RMC51" s="296"/>
      <c r="RMD51" s="296"/>
      <c r="RME51" s="296"/>
      <c r="RMF51" s="296"/>
      <c r="RMG51" s="296"/>
      <c r="RMH51" s="296"/>
      <c r="RMI51" s="296"/>
      <c r="RMJ51" s="296"/>
      <c r="RMK51" s="296"/>
      <c r="RML51" s="296"/>
      <c r="RMM51" s="296"/>
      <c r="RMN51" s="296"/>
      <c r="RMO51" s="296"/>
      <c r="RMP51" s="296"/>
      <c r="RMQ51" s="296"/>
      <c r="RMR51" s="296"/>
      <c r="RMS51" s="296"/>
      <c r="RMT51" s="296"/>
      <c r="RMU51" s="296"/>
      <c r="RMV51" s="296"/>
      <c r="RMW51" s="296"/>
      <c r="RMX51" s="296"/>
      <c r="RMY51" s="296"/>
      <c r="RMZ51" s="296"/>
      <c r="RNA51" s="296"/>
      <c r="RNB51" s="296"/>
      <c r="RNC51" s="296"/>
      <c r="RND51" s="296"/>
      <c r="RNE51" s="296"/>
      <c r="RNF51" s="296"/>
      <c r="RNG51" s="296"/>
      <c r="RNH51" s="296"/>
      <c r="RNI51" s="296"/>
      <c r="RNJ51" s="296"/>
      <c r="RNK51" s="296"/>
      <c r="RNL51" s="296"/>
      <c r="RNM51" s="296"/>
      <c r="RNN51" s="296"/>
      <c r="RNO51" s="296"/>
      <c r="RNP51" s="296"/>
      <c r="RNQ51" s="296"/>
      <c r="RNR51" s="296"/>
      <c r="RNS51" s="296"/>
      <c r="RNT51" s="296"/>
      <c r="RNU51" s="296"/>
      <c r="RNV51" s="296"/>
      <c r="RNW51" s="296"/>
      <c r="RNX51" s="296"/>
      <c r="RNY51" s="296"/>
      <c r="RNZ51" s="296"/>
      <c r="ROA51" s="296"/>
      <c r="ROB51" s="296"/>
      <c r="ROC51" s="296"/>
      <c r="ROD51" s="296"/>
      <c r="ROE51" s="296"/>
      <c r="ROF51" s="296"/>
      <c r="ROG51" s="296"/>
      <c r="ROH51" s="296"/>
      <c r="ROI51" s="296"/>
      <c r="ROJ51" s="296"/>
      <c r="ROK51" s="296"/>
      <c r="ROL51" s="296"/>
      <c r="ROM51" s="296"/>
      <c r="RON51" s="296"/>
      <c r="ROO51" s="296"/>
      <c r="ROP51" s="296"/>
      <c r="ROQ51" s="296"/>
      <c r="ROR51" s="296"/>
      <c r="ROS51" s="296"/>
      <c r="ROT51" s="296"/>
      <c r="ROU51" s="296"/>
      <c r="ROV51" s="296"/>
      <c r="ROW51" s="296"/>
      <c r="ROX51" s="296"/>
      <c r="ROY51" s="296"/>
      <c r="ROZ51" s="296"/>
      <c r="RPA51" s="296"/>
      <c r="RPB51" s="296"/>
      <c r="RPC51" s="296"/>
      <c r="RPD51" s="296"/>
      <c r="RPE51" s="296"/>
      <c r="RPF51" s="296"/>
      <c r="RPG51" s="296"/>
      <c r="RPH51" s="296"/>
      <c r="RPI51" s="296"/>
      <c r="RPJ51" s="296"/>
      <c r="RPK51" s="296"/>
      <c r="RPL51" s="296"/>
      <c r="RPM51" s="296"/>
      <c r="RPN51" s="296"/>
      <c r="RPO51" s="296"/>
      <c r="RPP51" s="296"/>
      <c r="RPQ51" s="296"/>
      <c r="RPR51" s="296"/>
      <c r="RPS51" s="296"/>
      <c r="RPT51" s="296"/>
      <c r="RPU51" s="296"/>
      <c r="RPV51" s="296"/>
      <c r="RPW51" s="296"/>
      <c r="RPX51" s="296"/>
      <c r="RPY51" s="296"/>
      <c r="RPZ51" s="296"/>
      <c r="RQA51" s="296"/>
      <c r="RQB51" s="296"/>
      <c r="RQC51" s="296"/>
      <c r="RQD51" s="296"/>
      <c r="RQE51" s="296"/>
      <c r="RQF51" s="296"/>
      <c r="RQG51" s="296"/>
      <c r="RQH51" s="296"/>
      <c r="RQI51" s="296"/>
      <c r="RQJ51" s="296"/>
      <c r="RQK51" s="296"/>
      <c r="RQL51" s="296"/>
      <c r="RQM51" s="296"/>
      <c r="RQN51" s="296"/>
      <c r="RQO51" s="296"/>
      <c r="RQP51" s="296"/>
      <c r="RQQ51" s="296"/>
      <c r="RQR51" s="296"/>
      <c r="RQS51" s="296"/>
      <c r="RQT51" s="296"/>
      <c r="RQU51" s="296"/>
      <c r="RQV51" s="296"/>
      <c r="RQW51" s="296"/>
      <c r="RQX51" s="296"/>
      <c r="RQY51" s="296"/>
      <c r="RQZ51" s="296"/>
      <c r="RRA51" s="296"/>
      <c r="RRB51" s="296"/>
      <c r="RRC51" s="296"/>
      <c r="RRD51" s="296"/>
      <c r="RRE51" s="296"/>
      <c r="RRF51" s="296"/>
      <c r="RRG51" s="296"/>
      <c r="RRH51" s="296"/>
      <c r="RRI51" s="296"/>
      <c r="RRJ51" s="296"/>
      <c r="RRK51" s="296"/>
      <c r="RRL51" s="296"/>
      <c r="RRM51" s="296"/>
      <c r="RRN51" s="296"/>
      <c r="RRO51" s="296"/>
      <c r="RRP51" s="296"/>
      <c r="RRQ51" s="296"/>
      <c r="RRR51" s="296"/>
      <c r="RRS51" s="296"/>
      <c r="RRT51" s="296"/>
      <c r="RRU51" s="296"/>
      <c r="RRV51" s="296"/>
      <c r="RRW51" s="296"/>
      <c r="RRX51" s="296"/>
      <c r="RRY51" s="296"/>
      <c r="RRZ51" s="296"/>
      <c r="RSA51" s="296"/>
      <c r="RSB51" s="296"/>
      <c r="RSC51" s="296"/>
      <c r="RSD51" s="296"/>
      <c r="RSE51" s="296"/>
      <c r="RSF51" s="296"/>
      <c r="RSG51" s="296"/>
      <c r="RSH51" s="296"/>
      <c r="RSI51" s="296"/>
      <c r="RSJ51" s="296"/>
      <c r="RSK51" s="296"/>
      <c r="RSL51" s="296"/>
      <c r="RSM51" s="296"/>
      <c r="RSN51" s="296"/>
      <c r="RSO51" s="296"/>
      <c r="RSP51" s="296"/>
      <c r="RSQ51" s="296"/>
      <c r="RSR51" s="296"/>
      <c r="RSS51" s="296"/>
      <c r="RST51" s="296"/>
      <c r="RSU51" s="296"/>
      <c r="RSV51" s="296"/>
      <c r="RSW51" s="296"/>
      <c r="RSX51" s="296"/>
      <c r="RSY51" s="296"/>
      <c r="RSZ51" s="296"/>
      <c r="RTA51" s="296"/>
      <c r="RTB51" s="296"/>
      <c r="RTC51" s="296"/>
      <c r="RTD51" s="296"/>
      <c r="RTE51" s="296"/>
      <c r="RTF51" s="296"/>
      <c r="RTG51" s="296"/>
      <c r="RTH51" s="296"/>
      <c r="RTI51" s="296"/>
      <c r="RTJ51" s="296"/>
      <c r="RTK51" s="296"/>
      <c r="RTL51" s="296"/>
      <c r="RTM51" s="296"/>
      <c r="RTN51" s="296"/>
      <c r="RTO51" s="296"/>
      <c r="RTP51" s="296"/>
      <c r="RTQ51" s="296"/>
      <c r="RTR51" s="296"/>
      <c r="RTS51" s="296"/>
      <c r="RTT51" s="296"/>
      <c r="RTU51" s="296"/>
      <c r="RTV51" s="296"/>
      <c r="RTW51" s="296"/>
      <c r="RTX51" s="296"/>
      <c r="RTY51" s="296"/>
      <c r="RTZ51" s="296"/>
      <c r="RUA51" s="296"/>
      <c r="RUB51" s="296"/>
      <c r="RUC51" s="296"/>
      <c r="RUD51" s="296"/>
      <c r="RUE51" s="296"/>
      <c r="RUF51" s="296"/>
      <c r="RUG51" s="296"/>
      <c r="RUH51" s="296"/>
      <c r="RUI51" s="296"/>
      <c r="RUJ51" s="296"/>
      <c r="RUK51" s="296"/>
      <c r="RUL51" s="296"/>
      <c r="RUM51" s="296"/>
      <c r="RUN51" s="296"/>
      <c r="RUO51" s="296"/>
      <c r="RUP51" s="296"/>
      <c r="RUQ51" s="296"/>
      <c r="RUR51" s="296"/>
      <c r="RUS51" s="296"/>
      <c r="RUT51" s="296"/>
      <c r="RUU51" s="296"/>
      <c r="RUV51" s="296"/>
      <c r="RUW51" s="296"/>
      <c r="RUX51" s="296"/>
      <c r="RUY51" s="296"/>
      <c r="RUZ51" s="296"/>
      <c r="RVA51" s="296"/>
      <c r="RVB51" s="296"/>
      <c r="RVC51" s="296"/>
      <c r="RVD51" s="296"/>
      <c r="RVE51" s="296"/>
      <c r="RVF51" s="296"/>
      <c r="RVG51" s="296"/>
      <c r="RVH51" s="296"/>
      <c r="RVI51" s="296"/>
      <c r="RVJ51" s="296"/>
      <c r="RVK51" s="296"/>
      <c r="RVL51" s="296"/>
      <c r="RVM51" s="296"/>
      <c r="RVN51" s="296"/>
      <c r="RVO51" s="296"/>
      <c r="RVP51" s="296"/>
      <c r="RVQ51" s="296"/>
      <c r="RVR51" s="296"/>
      <c r="RVS51" s="296"/>
      <c r="RVT51" s="296"/>
      <c r="RVU51" s="296"/>
      <c r="RVV51" s="296"/>
      <c r="RVW51" s="296"/>
      <c r="RVX51" s="296"/>
      <c r="RVY51" s="296"/>
      <c r="RVZ51" s="296"/>
      <c r="RWA51" s="296"/>
      <c r="RWB51" s="296"/>
      <c r="RWC51" s="296"/>
      <c r="RWD51" s="296"/>
      <c r="RWE51" s="296"/>
      <c r="RWF51" s="296"/>
      <c r="RWG51" s="296"/>
      <c r="RWH51" s="296"/>
      <c r="RWI51" s="296"/>
      <c r="RWJ51" s="296"/>
      <c r="RWK51" s="296"/>
      <c r="RWL51" s="296"/>
      <c r="RWM51" s="296"/>
      <c r="RWN51" s="296"/>
      <c r="RWO51" s="296"/>
      <c r="RWP51" s="296"/>
      <c r="RWQ51" s="296"/>
      <c r="RWR51" s="296"/>
      <c r="RWS51" s="296"/>
      <c r="RWT51" s="296"/>
      <c r="RWU51" s="296"/>
      <c r="RWV51" s="296"/>
      <c r="RWW51" s="296"/>
      <c r="RWX51" s="296"/>
      <c r="RWY51" s="296"/>
      <c r="RWZ51" s="296"/>
      <c r="RXA51" s="296"/>
      <c r="RXB51" s="296"/>
      <c r="RXC51" s="296"/>
      <c r="RXD51" s="296"/>
      <c r="RXE51" s="296"/>
      <c r="RXF51" s="296"/>
      <c r="RXG51" s="296"/>
      <c r="RXH51" s="296"/>
      <c r="RXI51" s="296"/>
      <c r="RXJ51" s="296"/>
      <c r="RXK51" s="296"/>
      <c r="RXL51" s="296"/>
      <c r="RXM51" s="296"/>
      <c r="RXN51" s="296"/>
      <c r="RXO51" s="296"/>
      <c r="RXP51" s="296"/>
      <c r="RXQ51" s="296"/>
      <c r="RXR51" s="296"/>
      <c r="RXS51" s="296"/>
      <c r="RXT51" s="296"/>
      <c r="RXU51" s="296"/>
      <c r="RXV51" s="296"/>
      <c r="RXW51" s="296"/>
      <c r="RXX51" s="296"/>
      <c r="RXY51" s="296"/>
      <c r="RXZ51" s="296"/>
      <c r="RYA51" s="296"/>
      <c r="RYB51" s="296"/>
      <c r="RYC51" s="296"/>
      <c r="RYD51" s="296"/>
      <c r="RYE51" s="296"/>
      <c r="RYF51" s="296"/>
      <c r="RYG51" s="296"/>
      <c r="RYH51" s="296"/>
      <c r="RYI51" s="296"/>
      <c r="RYJ51" s="296"/>
      <c r="RYK51" s="296"/>
      <c r="RYL51" s="296"/>
      <c r="RYM51" s="296"/>
      <c r="RYN51" s="296"/>
      <c r="RYO51" s="296"/>
      <c r="RYP51" s="296"/>
      <c r="RYQ51" s="296"/>
      <c r="RYR51" s="296"/>
      <c r="RYS51" s="296"/>
      <c r="RYT51" s="296"/>
      <c r="RYU51" s="296"/>
      <c r="RYV51" s="296"/>
      <c r="RYW51" s="296"/>
      <c r="RYX51" s="296"/>
      <c r="RYY51" s="296"/>
      <c r="RYZ51" s="296"/>
      <c r="RZA51" s="296"/>
      <c r="RZB51" s="296"/>
      <c r="RZC51" s="296"/>
      <c r="RZD51" s="296"/>
      <c r="RZE51" s="296"/>
      <c r="RZF51" s="296"/>
      <c r="RZG51" s="296"/>
      <c r="RZH51" s="296"/>
      <c r="RZI51" s="296"/>
      <c r="RZJ51" s="296"/>
      <c r="RZK51" s="296"/>
      <c r="RZL51" s="296"/>
      <c r="RZM51" s="296"/>
      <c r="RZN51" s="296"/>
      <c r="RZO51" s="296"/>
      <c r="RZP51" s="296"/>
      <c r="RZQ51" s="296"/>
      <c r="RZR51" s="296"/>
      <c r="RZS51" s="296"/>
      <c r="RZT51" s="296"/>
      <c r="RZU51" s="296"/>
      <c r="RZV51" s="296"/>
      <c r="RZW51" s="296"/>
      <c r="RZX51" s="296"/>
      <c r="RZY51" s="296"/>
      <c r="RZZ51" s="296"/>
      <c r="SAA51" s="296"/>
      <c r="SAB51" s="296"/>
      <c r="SAC51" s="296"/>
      <c r="SAD51" s="296"/>
      <c r="SAE51" s="296"/>
      <c r="SAF51" s="296"/>
      <c r="SAG51" s="296"/>
      <c r="SAH51" s="296"/>
      <c r="SAI51" s="296"/>
      <c r="SAJ51" s="296"/>
      <c r="SAK51" s="296"/>
      <c r="SAL51" s="296"/>
      <c r="SAM51" s="296"/>
      <c r="SAN51" s="296"/>
      <c r="SAO51" s="296"/>
      <c r="SAP51" s="296"/>
      <c r="SAQ51" s="296"/>
      <c r="SAR51" s="296"/>
      <c r="SAS51" s="296"/>
      <c r="SAT51" s="296"/>
      <c r="SAU51" s="296"/>
      <c r="SAV51" s="296"/>
      <c r="SAW51" s="296"/>
      <c r="SAX51" s="296"/>
      <c r="SAY51" s="296"/>
      <c r="SAZ51" s="296"/>
      <c r="SBA51" s="296"/>
      <c r="SBB51" s="296"/>
      <c r="SBC51" s="296"/>
      <c r="SBD51" s="296"/>
      <c r="SBE51" s="296"/>
      <c r="SBF51" s="296"/>
      <c r="SBG51" s="296"/>
      <c r="SBH51" s="296"/>
      <c r="SBI51" s="296"/>
      <c r="SBJ51" s="296"/>
      <c r="SBK51" s="296"/>
      <c r="SBL51" s="296"/>
      <c r="SBM51" s="296"/>
      <c r="SBN51" s="296"/>
      <c r="SBO51" s="296"/>
      <c r="SBP51" s="296"/>
      <c r="SBQ51" s="296"/>
      <c r="SBR51" s="296"/>
      <c r="SBS51" s="296"/>
      <c r="SBT51" s="296"/>
      <c r="SBU51" s="296"/>
      <c r="SBV51" s="296"/>
      <c r="SBW51" s="296"/>
      <c r="SBX51" s="296"/>
      <c r="SBY51" s="296"/>
      <c r="SBZ51" s="296"/>
      <c r="SCA51" s="296"/>
      <c r="SCB51" s="296"/>
      <c r="SCC51" s="296"/>
      <c r="SCD51" s="296"/>
      <c r="SCE51" s="296"/>
      <c r="SCF51" s="296"/>
      <c r="SCG51" s="296"/>
      <c r="SCH51" s="296"/>
      <c r="SCI51" s="296"/>
      <c r="SCJ51" s="296"/>
      <c r="SCK51" s="296"/>
      <c r="SCL51" s="296"/>
      <c r="SCM51" s="296"/>
      <c r="SCN51" s="296"/>
      <c r="SCO51" s="296"/>
      <c r="SCP51" s="296"/>
      <c r="SCQ51" s="296"/>
      <c r="SCR51" s="296"/>
      <c r="SCS51" s="296"/>
      <c r="SCT51" s="296"/>
      <c r="SCU51" s="296"/>
      <c r="SCV51" s="296"/>
      <c r="SCW51" s="296"/>
      <c r="SCX51" s="296"/>
      <c r="SCY51" s="296"/>
      <c r="SCZ51" s="296"/>
      <c r="SDA51" s="296"/>
      <c r="SDB51" s="296"/>
      <c r="SDC51" s="296"/>
      <c r="SDD51" s="296"/>
      <c r="SDE51" s="296"/>
      <c r="SDF51" s="296"/>
      <c r="SDG51" s="296"/>
      <c r="SDH51" s="296"/>
      <c r="SDI51" s="296"/>
      <c r="SDJ51" s="296"/>
      <c r="SDK51" s="296"/>
      <c r="SDL51" s="296"/>
      <c r="SDM51" s="296"/>
      <c r="SDN51" s="296"/>
      <c r="SDO51" s="296"/>
      <c r="SDP51" s="296"/>
      <c r="SDQ51" s="296"/>
      <c r="SDR51" s="296"/>
      <c r="SDS51" s="296"/>
      <c r="SDT51" s="296"/>
      <c r="SDU51" s="296"/>
      <c r="SDV51" s="296"/>
      <c r="SDW51" s="296"/>
      <c r="SDX51" s="296"/>
      <c r="SDY51" s="296"/>
      <c r="SDZ51" s="296"/>
      <c r="SEA51" s="296"/>
      <c r="SEB51" s="296"/>
      <c r="SEC51" s="296"/>
      <c r="SED51" s="296"/>
      <c r="SEE51" s="296"/>
      <c r="SEF51" s="296"/>
      <c r="SEG51" s="296"/>
      <c r="SEH51" s="296"/>
      <c r="SEI51" s="296"/>
      <c r="SEJ51" s="296"/>
      <c r="SEK51" s="296"/>
      <c r="SEL51" s="296"/>
      <c r="SEM51" s="296"/>
      <c r="SEN51" s="296"/>
      <c r="SEO51" s="296"/>
      <c r="SEP51" s="296"/>
      <c r="SEQ51" s="296"/>
      <c r="SER51" s="296"/>
      <c r="SES51" s="296"/>
      <c r="SET51" s="296"/>
      <c r="SEU51" s="296"/>
      <c r="SEV51" s="296"/>
      <c r="SEW51" s="296"/>
      <c r="SEX51" s="296"/>
      <c r="SEY51" s="296"/>
      <c r="SEZ51" s="296"/>
      <c r="SFA51" s="296"/>
      <c r="SFB51" s="296"/>
      <c r="SFC51" s="296"/>
      <c r="SFD51" s="296"/>
      <c r="SFE51" s="296"/>
      <c r="SFF51" s="296"/>
      <c r="SFG51" s="296"/>
      <c r="SFH51" s="296"/>
      <c r="SFI51" s="296"/>
      <c r="SFJ51" s="296"/>
      <c r="SFK51" s="296"/>
      <c r="SFL51" s="296"/>
      <c r="SFM51" s="296"/>
      <c r="SFN51" s="296"/>
      <c r="SFO51" s="296"/>
      <c r="SFP51" s="296"/>
      <c r="SFQ51" s="296"/>
      <c r="SFR51" s="296"/>
      <c r="SFS51" s="296"/>
      <c r="SFT51" s="296"/>
      <c r="SFU51" s="296"/>
      <c r="SFV51" s="296"/>
      <c r="SFW51" s="296"/>
      <c r="SFX51" s="296"/>
      <c r="SFY51" s="296"/>
      <c r="SFZ51" s="296"/>
      <c r="SGA51" s="296"/>
      <c r="SGB51" s="296"/>
      <c r="SGC51" s="296"/>
      <c r="SGD51" s="296"/>
      <c r="SGE51" s="296"/>
      <c r="SGF51" s="296"/>
      <c r="SGG51" s="296"/>
      <c r="SGH51" s="296"/>
      <c r="SGI51" s="296"/>
      <c r="SGJ51" s="296"/>
      <c r="SGK51" s="296"/>
      <c r="SGL51" s="296"/>
      <c r="SGM51" s="296"/>
      <c r="SGN51" s="296"/>
      <c r="SGO51" s="296"/>
      <c r="SGP51" s="296"/>
      <c r="SGQ51" s="296"/>
      <c r="SGR51" s="296"/>
      <c r="SGS51" s="296"/>
      <c r="SGT51" s="296"/>
      <c r="SGU51" s="296"/>
      <c r="SGV51" s="296"/>
      <c r="SGW51" s="296"/>
      <c r="SGX51" s="296"/>
      <c r="SGY51" s="296"/>
      <c r="SGZ51" s="296"/>
      <c r="SHA51" s="296"/>
      <c r="SHB51" s="296"/>
      <c r="SHC51" s="296"/>
      <c r="SHD51" s="296"/>
      <c r="SHE51" s="296"/>
      <c r="SHF51" s="296"/>
      <c r="SHG51" s="296"/>
      <c r="SHH51" s="296"/>
      <c r="SHI51" s="296"/>
      <c r="SHJ51" s="296"/>
      <c r="SHK51" s="296"/>
      <c r="SHL51" s="296"/>
      <c r="SHM51" s="296"/>
      <c r="SHN51" s="296"/>
      <c r="SHO51" s="296"/>
      <c r="SHP51" s="296"/>
      <c r="SHQ51" s="296"/>
      <c r="SHR51" s="296"/>
      <c r="SHS51" s="296"/>
      <c r="SHT51" s="296"/>
      <c r="SHU51" s="296"/>
      <c r="SHV51" s="296"/>
      <c r="SHW51" s="296"/>
      <c r="SHX51" s="296"/>
      <c r="SHY51" s="296"/>
      <c r="SHZ51" s="296"/>
      <c r="SIA51" s="296"/>
      <c r="SIB51" s="296"/>
      <c r="SIC51" s="296"/>
      <c r="SID51" s="296"/>
      <c r="SIE51" s="296"/>
      <c r="SIF51" s="296"/>
      <c r="SIG51" s="296"/>
      <c r="SIH51" s="296"/>
      <c r="SII51" s="296"/>
      <c r="SIJ51" s="296"/>
      <c r="SIK51" s="296"/>
      <c r="SIL51" s="296"/>
      <c r="SIM51" s="296"/>
      <c r="SIN51" s="296"/>
      <c r="SIO51" s="296"/>
      <c r="SIP51" s="296"/>
      <c r="SIQ51" s="296"/>
      <c r="SIR51" s="296"/>
      <c r="SIS51" s="296"/>
      <c r="SIT51" s="296"/>
      <c r="SIU51" s="296"/>
      <c r="SIV51" s="296"/>
      <c r="SIW51" s="296"/>
      <c r="SIX51" s="296"/>
      <c r="SIY51" s="296"/>
      <c r="SIZ51" s="296"/>
      <c r="SJA51" s="296"/>
      <c r="SJB51" s="296"/>
      <c r="SJC51" s="296"/>
      <c r="SJD51" s="296"/>
      <c r="SJE51" s="296"/>
      <c r="SJF51" s="296"/>
      <c r="SJG51" s="296"/>
      <c r="SJH51" s="296"/>
      <c r="SJI51" s="296"/>
      <c r="SJJ51" s="296"/>
      <c r="SJK51" s="296"/>
      <c r="SJL51" s="296"/>
      <c r="SJM51" s="296"/>
      <c r="SJN51" s="296"/>
      <c r="SJO51" s="296"/>
      <c r="SJP51" s="296"/>
      <c r="SJQ51" s="296"/>
      <c r="SJR51" s="296"/>
      <c r="SJS51" s="296"/>
      <c r="SJT51" s="296"/>
      <c r="SJU51" s="296"/>
      <c r="SJV51" s="296"/>
      <c r="SJW51" s="296"/>
      <c r="SJX51" s="296"/>
      <c r="SJY51" s="296"/>
      <c r="SJZ51" s="296"/>
      <c r="SKA51" s="296"/>
      <c r="SKB51" s="296"/>
      <c r="SKC51" s="296"/>
      <c r="SKD51" s="296"/>
      <c r="SKE51" s="296"/>
      <c r="SKF51" s="296"/>
      <c r="SKG51" s="296"/>
      <c r="SKH51" s="296"/>
      <c r="SKI51" s="296"/>
      <c r="SKJ51" s="296"/>
      <c r="SKK51" s="296"/>
      <c r="SKL51" s="296"/>
      <c r="SKM51" s="296"/>
      <c r="SKN51" s="296"/>
      <c r="SKO51" s="296"/>
      <c r="SKP51" s="296"/>
      <c r="SKQ51" s="296"/>
      <c r="SKR51" s="296"/>
      <c r="SKS51" s="296"/>
      <c r="SKT51" s="296"/>
      <c r="SKU51" s="296"/>
      <c r="SKV51" s="296"/>
      <c r="SKW51" s="296"/>
      <c r="SKX51" s="296"/>
      <c r="SKY51" s="296"/>
      <c r="SKZ51" s="296"/>
      <c r="SLA51" s="296"/>
      <c r="SLB51" s="296"/>
      <c r="SLC51" s="296"/>
      <c r="SLD51" s="296"/>
      <c r="SLE51" s="296"/>
      <c r="SLF51" s="296"/>
      <c r="SLG51" s="296"/>
      <c r="SLH51" s="296"/>
      <c r="SLI51" s="296"/>
      <c r="SLJ51" s="296"/>
      <c r="SLK51" s="296"/>
      <c r="SLL51" s="296"/>
      <c r="SLM51" s="296"/>
      <c r="SLN51" s="296"/>
      <c r="SLO51" s="296"/>
      <c r="SLP51" s="296"/>
      <c r="SLQ51" s="296"/>
      <c r="SLR51" s="296"/>
      <c r="SLS51" s="296"/>
      <c r="SLT51" s="296"/>
      <c r="SLU51" s="296"/>
      <c r="SLV51" s="296"/>
      <c r="SLW51" s="296"/>
      <c r="SLX51" s="296"/>
      <c r="SLY51" s="296"/>
      <c r="SLZ51" s="296"/>
      <c r="SMA51" s="296"/>
      <c r="SMB51" s="296"/>
      <c r="SMC51" s="296"/>
      <c r="SMD51" s="296"/>
      <c r="SME51" s="296"/>
      <c r="SMF51" s="296"/>
      <c r="SMG51" s="296"/>
      <c r="SMH51" s="296"/>
      <c r="SMI51" s="296"/>
      <c r="SMJ51" s="296"/>
      <c r="SMK51" s="296"/>
      <c r="SML51" s="296"/>
      <c r="SMM51" s="296"/>
      <c r="SMN51" s="296"/>
      <c r="SMO51" s="296"/>
      <c r="SMP51" s="296"/>
      <c r="SMQ51" s="296"/>
      <c r="SMR51" s="296"/>
      <c r="SMS51" s="296"/>
      <c r="SMT51" s="296"/>
      <c r="SMU51" s="296"/>
      <c r="SMV51" s="296"/>
      <c r="SMW51" s="296"/>
      <c r="SMX51" s="296"/>
      <c r="SMY51" s="296"/>
      <c r="SMZ51" s="296"/>
      <c r="SNA51" s="296"/>
      <c r="SNB51" s="296"/>
      <c r="SNC51" s="296"/>
      <c r="SND51" s="296"/>
      <c r="SNE51" s="296"/>
      <c r="SNF51" s="296"/>
      <c r="SNG51" s="296"/>
      <c r="SNH51" s="296"/>
      <c r="SNI51" s="296"/>
      <c r="SNJ51" s="296"/>
      <c r="SNK51" s="296"/>
      <c r="SNL51" s="296"/>
      <c r="SNM51" s="296"/>
      <c r="SNN51" s="296"/>
      <c r="SNO51" s="296"/>
      <c r="SNP51" s="296"/>
      <c r="SNQ51" s="296"/>
      <c r="SNR51" s="296"/>
      <c r="SNS51" s="296"/>
      <c r="SNT51" s="296"/>
      <c r="SNU51" s="296"/>
      <c r="SNV51" s="296"/>
      <c r="SNW51" s="296"/>
      <c r="SNX51" s="296"/>
      <c r="SNY51" s="296"/>
      <c r="SNZ51" s="296"/>
      <c r="SOA51" s="296"/>
      <c r="SOB51" s="296"/>
      <c r="SOC51" s="296"/>
      <c r="SOD51" s="296"/>
      <c r="SOE51" s="296"/>
      <c r="SOF51" s="296"/>
      <c r="SOG51" s="296"/>
      <c r="SOH51" s="296"/>
      <c r="SOI51" s="296"/>
      <c r="SOJ51" s="296"/>
      <c r="SOK51" s="296"/>
      <c r="SOL51" s="296"/>
      <c r="SOM51" s="296"/>
      <c r="SON51" s="296"/>
      <c r="SOO51" s="296"/>
      <c r="SOP51" s="296"/>
      <c r="SOQ51" s="296"/>
      <c r="SOR51" s="296"/>
      <c r="SOS51" s="296"/>
      <c r="SOT51" s="296"/>
      <c r="SOU51" s="296"/>
      <c r="SOV51" s="296"/>
      <c r="SOW51" s="296"/>
      <c r="SOX51" s="296"/>
      <c r="SOY51" s="296"/>
      <c r="SOZ51" s="296"/>
      <c r="SPA51" s="296"/>
      <c r="SPB51" s="296"/>
      <c r="SPC51" s="296"/>
      <c r="SPD51" s="296"/>
      <c r="SPE51" s="296"/>
      <c r="SPF51" s="296"/>
      <c r="SPG51" s="296"/>
      <c r="SPH51" s="296"/>
      <c r="SPI51" s="296"/>
      <c r="SPJ51" s="296"/>
      <c r="SPK51" s="296"/>
      <c r="SPL51" s="296"/>
      <c r="SPM51" s="296"/>
      <c r="SPN51" s="296"/>
      <c r="SPO51" s="296"/>
      <c r="SPP51" s="296"/>
      <c r="SPQ51" s="296"/>
      <c r="SPR51" s="296"/>
      <c r="SPS51" s="296"/>
      <c r="SPT51" s="296"/>
      <c r="SPU51" s="296"/>
      <c r="SPV51" s="296"/>
      <c r="SPW51" s="296"/>
      <c r="SPX51" s="296"/>
      <c r="SPY51" s="296"/>
      <c r="SPZ51" s="296"/>
      <c r="SQA51" s="296"/>
      <c r="SQB51" s="296"/>
      <c r="SQC51" s="296"/>
      <c r="SQD51" s="296"/>
      <c r="SQE51" s="296"/>
      <c r="SQF51" s="296"/>
      <c r="SQG51" s="296"/>
      <c r="SQH51" s="296"/>
      <c r="SQI51" s="296"/>
      <c r="SQJ51" s="296"/>
      <c r="SQK51" s="296"/>
      <c r="SQL51" s="296"/>
      <c r="SQM51" s="296"/>
      <c r="SQN51" s="296"/>
      <c r="SQO51" s="296"/>
      <c r="SQP51" s="296"/>
      <c r="SQQ51" s="296"/>
      <c r="SQR51" s="296"/>
      <c r="SQS51" s="296"/>
      <c r="SQT51" s="296"/>
      <c r="SQU51" s="296"/>
      <c r="SQV51" s="296"/>
      <c r="SQW51" s="296"/>
      <c r="SQX51" s="296"/>
      <c r="SQY51" s="296"/>
      <c r="SQZ51" s="296"/>
      <c r="SRA51" s="296"/>
      <c r="SRB51" s="296"/>
      <c r="SRC51" s="296"/>
      <c r="SRD51" s="296"/>
      <c r="SRE51" s="296"/>
      <c r="SRF51" s="296"/>
      <c r="SRG51" s="296"/>
      <c r="SRH51" s="296"/>
      <c r="SRI51" s="296"/>
      <c r="SRJ51" s="296"/>
      <c r="SRK51" s="296"/>
      <c r="SRL51" s="296"/>
      <c r="SRM51" s="296"/>
      <c r="SRN51" s="296"/>
      <c r="SRO51" s="296"/>
      <c r="SRP51" s="296"/>
      <c r="SRQ51" s="296"/>
      <c r="SRR51" s="296"/>
      <c r="SRS51" s="296"/>
      <c r="SRT51" s="296"/>
      <c r="SRU51" s="296"/>
      <c r="SRV51" s="296"/>
      <c r="SRW51" s="296"/>
      <c r="SRX51" s="296"/>
      <c r="SRY51" s="296"/>
      <c r="SRZ51" s="296"/>
      <c r="SSA51" s="296"/>
      <c r="SSB51" s="296"/>
      <c r="SSC51" s="296"/>
      <c r="SSD51" s="296"/>
      <c r="SSE51" s="296"/>
      <c r="SSF51" s="296"/>
      <c r="SSG51" s="296"/>
      <c r="SSH51" s="296"/>
      <c r="SSI51" s="296"/>
      <c r="SSJ51" s="296"/>
      <c r="SSK51" s="296"/>
      <c r="SSL51" s="296"/>
      <c r="SSM51" s="296"/>
      <c r="SSN51" s="296"/>
      <c r="SSO51" s="296"/>
      <c r="SSP51" s="296"/>
      <c r="SSQ51" s="296"/>
      <c r="SSR51" s="296"/>
      <c r="SSS51" s="296"/>
      <c r="SST51" s="296"/>
      <c r="SSU51" s="296"/>
      <c r="SSV51" s="296"/>
      <c r="SSW51" s="296"/>
      <c r="SSX51" s="296"/>
      <c r="SSY51" s="296"/>
      <c r="SSZ51" s="296"/>
      <c r="STA51" s="296"/>
      <c r="STB51" s="296"/>
      <c r="STC51" s="296"/>
      <c r="STD51" s="296"/>
      <c r="STE51" s="296"/>
      <c r="STF51" s="296"/>
      <c r="STG51" s="296"/>
      <c r="STH51" s="296"/>
      <c r="STI51" s="296"/>
      <c r="STJ51" s="296"/>
      <c r="STK51" s="296"/>
      <c r="STL51" s="296"/>
      <c r="STM51" s="296"/>
      <c r="STN51" s="296"/>
      <c r="STO51" s="296"/>
      <c r="STP51" s="296"/>
      <c r="STQ51" s="296"/>
      <c r="STR51" s="296"/>
      <c r="STS51" s="296"/>
      <c r="STT51" s="296"/>
      <c r="STU51" s="296"/>
      <c r="STV51" s="296"/>
      <c r="STW51" s="296"/>
      <c r="STX51" s="296"/>
      <c r="STY51" s="296"/>
      <c r="STZ51" s="296"/>
      <c r="SUA51" s="296"/>
      <c r="SUB51" s="296"/>
      <c r="SUC51" s="296"/>
      <c r="SUD51" s="296"/>
      <c r="SUE51" s="296"/>
      <c r="SUF51" s="296"/>
      <c r="SUG51" s="296"/>
      <c r="SUH51" s="296"/>
      <c r="SUI51" s="296"/>
      <c r="SUJ51" s="296"/>
      <c r="SUK51" s="296"/>
      <c r="SUL51" s="296"/>
      <c r="SUM51" s="296"/>
      <c r="SUN51" s="296"/>
      <c r="SUO51" s="296"/>
      <c r="SUP51" s="296"/>
      <c r="SUQ51" s="296"/>
      <c r="SUR51" s="296"/>
      <c r="SUS51" s="296"/>
      <c r="SUT51" s="296"/>
      <c r="SUU51" s="296"/>
      <c r="SUV51" s="296"/>
      <c r="SUW51" s="296"/>
      <c r="SUX51" s="296"/>
      <c r="SUY51" s="296"/>
      <c r="SUZ51" s="296"/>
      <c r="SVA51" s="296"/>
      <c r="SVB51" s="296"/>
      <c r="SVC51" s="296"/>
      <c r="SVD51" s="296"/>
      <c r="SVE51" s="296"/>
      <c r="SVF51" s="296"/>
      <c r="SVG51" s="296"/>
      <c r="SVH51" s="296"/>
      <c r="SVI51" s="296"/>
      <c r="SVJ51" s="296"/>
      <c r="SVK51" s="296"/>
      <c r="SVL51" s="296"/>
      <c r="SVM51" s="296"/>
      <c r="SVN51" s="296"/>
      <c r="SVO51" s="296"/>
      <c r="SVP51" s="296"/>
      <c r="SVQ51" s="296"/>
      <c r="SVR51" s="296"/>
      <c r="SVS51" s="296"/>
      <c r="SVT51" s="296"/>
      <c r="SVU51" s="296"/>
      <c r="SVV51" s="296"/>
      <c r="SVW51" s="296"/>
      <c r="SVX51" s="296"/>
      <c r="SVY51" s="296"/>
      <c r="SVZ51" s="296"/>
      <c r="SWA51" s="296"/>
      <c r="SWB51" s="296"/>
      <c r="SWC51" s="296"/>
      <c r="SWD51" s="296"/>
      <c r="SWE51" s="296"/>
      <c r="SWF51" s="296"/>
      <c r="SWG51" s="296"/>
      <c r="SWH51" s="296"/>
      <c r="SWI51" s="296"/>
      <c r="SWJ51" s="296"/>
      <c r="SWK51" s="296"/>
      <c r="SWL51" s="296"/>
      <c r="SWM51" s="296"/>
      <c r="SWN51" s="296"/>
      <c r="SWO51" s="296"/>
      <c r="SWP51" s="296"/>
      <c r="SWQ51" s="296"/>
      <c r="SWR51" s="296"/>
      <c r="SWS51" s="296"/>
      <c r="SWT51" s="296"/>
      <c r="SWU51" s="296"/>
      <c r="SWV51" s="296"/>
      <c r="SWW51" s="296"/>
      <c r="SWX51" s="296"/>
      <c r="SWY51" s="296"/>
      <c r="SWZ51" s="296"/>
      <c r="SXA51" s="296"/>
      <c r="SXB51" s="296"/>
      <c r="SXC51" s="296"/>
      <c r="SXD51" s="296"/>
      <c r="SXE51" s="296"/>
      <c r="SXF51" s="296"/>
      <c r="SXG51" s="296"/>
      <c r="SXH51" s="296"/>
      <c r="SXI51" s="296"/>
      <c r="SXJ51" s="296"/>
      <c r="SXK51" s="296"/>
      <c r="SXL51" s="296"/>
      <c r="SXM51" s="296"/>
      <c r="SXN51" s="296"/>
      <c r="SXO51" s="296"/>
      <c r="SXP51" s="296"/>
      <c r="SXQ51" s="296"/>
      <c r="SXR51" s="296"/>
      <c r="SXS51" s="296"/>
      <c r="SXT51" s="296"/>
      <c r="SXU51" s="296"/>
      <c r="SXV51" s="296"/>
      <c r="SXW51" s="296"/>
      <c r="SXX51" s="296"/>
      <c r="SXY51" s="296"/>
      <c r="SXZ51" s="296"/>
      <c r="SYA51" s="296"/>
      <c r="SYB51" s="296"/>
      <c r="SYC51" s="296"/>
      <c r="SYD51" s="296"/>
      <c r="SYE51" s="296"/>
      <c r="SYF51" s="296"/>
      <c r="SYG51" s="296"/>
      <c r="SYH51" s="296"/>
      <c r="SYI51" s="296"/>
      <c r="SYJ51" s="296"/>
      <c r="SYK51" s="296"/>
      <c r="SYL51" s="296"/>
      <c r="SYM51" s="296"/>
      <c r="SYN51" s="296"/>
      <c r="SYO51" s="296"/>
      <c r="SYP51" s="296"/>
      <c r="SYQ51" s="296"/>
      <c r="SYR51" s="296"/>
      <c r="SYS51" s="296"/>
      <c r="SYT51" s="296"/>
      <c r="SYU51" s="296"/>
      <c r="SYV51" s="296"/>
      <c r="SYW51" s="296"/>
      <c r="SYX51" s="296"/>
      <c r="SYY51" s="296"/>
      <c r="SYZ51" s="296"/>
      <c r="SZA51" s="296"/>
      <c r="SZB51" s="296"/>
      <c r="SZC51" s="296"/>
      <c r="SZD51" s="296"/>
      <c r="SZE51" s="296"/>
      <c r="SZF51" s="296"/>
      <c r="SZG51" s="296"/>
      <c r="SZH51" s="296"/>
      <c r="SZI51" s="296"/>
      <c r="SZJ51" s="296"/>
      <c r="SZK51" s="296"/>
      <c r="SZL51" s="296"/>
      <c r="SZM51" s="296"/>
      <c r="SZN51" s="296"/>
      <c r="SZO51" s="296"/>
      <c r="SZP51" s="296"/>
      <c r="SZQ51" s="296"/>
      <c r="SZR51" s="296"/>
      <c r="SZS51" s="296"/>
      <c r="SZT51" s="296"/>
      <c r="SZU51" s="296"/>
      <c r="SZV51" s="296"/>
      <c r="SZW51" s="296"/>
      <c r="SZX51" s="296"/>
      <c r="SZY51" s="296"/>
      <c r="SZZ51" s="296"/>
      <c r="TAA51" s="296"/>
      <c r="TAB51" s="296"/>
      <c r="TAC51" s="296"/>
      <c r="TAD51" s="296"/>
      <c r="TAE51" s="296"/>
      <c r="TAF51" s="296"/>
      <c r="TAG51" s="296"/>
      <c r="TAH51" s="296"/>
      <c r="TAI51" s="296"/>
      <c r="TAJ51" s="296"/>
      <c r="TAK51" s="296"/>
      <c r="TAL51" s="296"/>
      <c r="TAM51" s="296"/>
      <c r="TAN51" s="296"/>
      <c r="TAO51" s="296"/>
      <c r="TAP51" s="296"/>
      <c r="TAQ51" s="296"/>
      <c r="TAR51" s="296"/>
      <c r="TAS51" s="296"/>
      <c r="TAT51" s="296"/>
      <c r="TAU51" s="296"/>
      <c r="TAV51" s="296"/>
      <c r="TAW51" s="296"/>
      <c r="TAX51" s="296"/>
      <c r="TAY51" s="296"/>
      <c r="TAZ51" s="296"/>
      <c r="TBA51" s="296"/>
      <c r="TBB51" s="296"/>
      <c r="TBC51" s="296"/>
      <c r="TBD51" s="296"/>
      <c r="TBE51" s="296"/>
      <c r="TBF51" s="296"/>
      <c r="TBG51" s="296"/>
      <c r="TBH51" s="296"/>
      <c r="TBI51" s="296"/>
      <c r="TBJ51" s="296"/>
      <c r="TBK51" s="296"/>
      <c r="TBL51" s="296"/>
      <c r="TBM51" s="296"/>
      <c r="TBN51" s="296"/>
      <c r="TBO51" s="296"/>
      <c r="TBP51" s="296"/>
      <c r="TBQ51" s="296"/>
      <c r="TBR51" s="296"/>
      <c r="TBS51" s="296"/>
      <c r="TBT51" s="296"/>
      <c r="TBU51" s="296"/>
      <c r="TBV51" s="296"/>
      <c r="TBW51" s="296"/>
      <c r="TBX51" s="296"/>
      <c r="TBY51" s="296"/>
      <c r="TBZ51" s="296"/>
      <c r="TCA51" s="296"/>
      <c r="TCB51" s="296"/>
      <c r="TCC51" s="296"/>
      <c r="TCD51" s="296"/>
      <c r="TCE51" s="296"/>
      <c r="TCF51" s="296"/>
      <c r="TCG51" s="296"/>
      <c r="TCH51" s="296"/>
      <c r="TCI51" s="296"/>
      <c r="TCJ51" s="296"/>
      <c r="TCK51" s="296"/>
      <c r="TCL51" s="296"/>
      <c r="TCM51" s="296"/>
      <c r="TCN51" s="296"/>
      <c r="TCO51" s="296"/>
      <c r="TCP51" s="296"/>
      <c r="TCQ51" s="296"/>
      <c r="TCR51" s="296"/>
      <c r="TCS51" s="296"/>
      <c r="TCT51" s="296"/>
      <c r="TCU51" s="296"/>
      <c r="TCV51" s="296"/>
      <c r="TCW51" s="296"/>
      <c r="TCX51" s="296"/>
      <c r="TCY51" s="296"/>
      <c r="TCZ51" s="296"/>
      <c r="TDA51" s="296"/>
      <c r="TDB51" s="296"/>
      <c r="TDC51" s="296"/>
      <c r="TDD51" s="296"/>
      <c r="TDE51" s="296"/>
      <c r="TDF51" s="296"/>
      <c r="TDG51" s="296"/>
      <c r="TDH51" s="296"/>
      <c r="TDI51" s="296"/>
      <c r="TDJ51" s="296"/>
      <c r="TDK51" s="296"/>
      <c r="TDL51" s="296"/>
      <c r="TDM51" s="296"/>
      <c r="TDN51" s="296"/>
      <c r="TDO51" s="296"/>
      <c r="TDP51" s="296"/>
      <c r="TDQ51" s="296"/>
      <c r="TDR51" s="296"/>
      <c r="TDS51" s="296"/>
      <c r="TDT51" s="296"/>
      <c r="TDU51" s="296"/>
      <c r="TDV51" s="296"/>
      <c r="TDW51" s="296"/>
      <c r="TDX51" s="296"/>
      <c r="TDY51" s="296"/>
      <c r="TDZ51" s="296"/>
      <c r="TEA51" s="296"/>
      <c r="TEB51" s="296"/>
      <c r="TEC51" s="296"/>
      <c r="TED51" s="296"/>
      <c r="TEE51" s="296"/>
      <c r="TEF51" s="296"/>
      <c r="TEG51" s="296"/>
      <c r="TEH51" s="296"/>
      <c r="TEI51" s="296"/>
      <c r="TEJ51" s="296"/>
      <c r="TEK51" s="296"/>
      <c r="TEL51" s="296"/>
      <c r="TEM51" s="296"/>
      <c r="TEN51" s="296"/>
      <c r="TEO51" s="296"/>
      <c r="TEP51" s="296"/>
      <c r="TEQ51" s="296"/>
      <c r="TER51" s="296"/>
      <c r="TES51" s="296"/>
      <c r="TET51" s="296"/>
      <c r="TEU51" s="296"/>
      <c r="TEV51" s="296"/>
      <c r="TEW51" s="296"/>
      <c r="TEX51" s="296"/>
      <c r="TEY51" s="296"/>
      <c r="TEZ51" s="296"/>
      <c r="TFA51" s="296"/>
      <c r="TFB51" s="296"/>
      <c r="TFC51" s="296"/>
      <c r="TFD51" s="296"/>
      <c r="TFE51" s="296"/>
      <c r="TFF51" s="296"/>
      <c r="TFG51" s="296"/>
      <c r="TFH51" s="296"/>
      <c r="TFI51" s="296"/>
      <c r="TFJ51" s="296"/>
      <c r="TFK51" s="296"/>
      <c r="TFL51" s="296"/>
      <c r="TFM51" s="296"/>
      <c r="TFN51" s="296"/>
      <c r="TFO51" s="296"/>
      <c r="TFP51" s="296"/>
      <c r="TFQ51" s="296"/>
      <c r="TFR51" s="296"/>
      <c r="TFS51" s="296"/>
      <c r="TFT51" s="296"/>
      <c r="TFU51" s="296"/>
      <c r="TFV51" s="296"/>
      <c r="TFW51" s="296"/>
      <c r="TFX51" s="296"/>
      <c r="TFY51" s="296"/>
      <c r="TFZ51" s="296"/>
      <c r="TGA51" s="296"/>
      <c r="TGB51" s="296"/>
      <c r="TGC51" s="296"/>
      <c r="TGD51" s="296"/>
      <c r="TGE51" s="296"/>
      <c r="TGF51" s="296"/>
      <c r="TGG51" s="296"/>
      <c r="TGH51" s="296"/>
      <c r="TGI51" s="296"/>
      <c r="TGJ51" s="296"/>
      <c r="TGK51" s="296"/>
      <c r="TGL51" s="296"/>
      <c r="TGM51" s="296"/>
      <c r="TGN51" s="296"/>
      <c r="TGO51" s="296"/>
      <c r="TGP51" s="296"/>
      <c r="TGQ51" s="296"/>
      <c r="TGR51" s="296"/>
      <c r="TGS51" s="296"/>
      <c r="TGT51" s="296"/>
      <c r="TGU51" s="296"/>
      <c r="TGV51" s="296"/>
      <c r="TGW51" s="296"/>
      <c r="TGX51" s="296"/>
      <c r="TGY51" s="296"/>
      <c r="TGZ51" s="296"/>
      <c r="THA51" s="296"/>
      <c r="THB51" s="296"/>
      <c r="THC51" s="296"/>
      <c r="THD51" s="296"/>
      <c r="THE51" s="296"/>
      <c r="THF51" s="296"/>
      <c r="THG51" s="296"/>
      <c r="THH51" s="296"/>
      <c r="THI51" s="296"/>
      <c r="THJ51" s="296"/>
      <c r="THK51" s="296"/>
      <c r="THL51" s="296"/>
      <c r="THM51" s="296"/>
      <c r="THN51" s="296"/>
      <c r="THO51" s="296"/>
      <c r="THP51" s="296"/>
      <c r="THQ51" s="296"/>
      <c r="THR51" s="296"/>
      <c r="THS51" s="296"/>
      <c r="THT51" s="296"/>
      <c r="THU51" s="296"/>
      <c r="THV51" s="296"/>
      <c r="THW51" s="296"/>
      <c r="THX51" s="296"/>
      <c r="THY51" s="296"/>
      <c r="THZ51" s="296"/>
      <c r="TIA51" s="296"/>
      <c r="TIB51" s="296"/>
      <c r="TIC51" s="296"/>
      <c r="TID51" s="296"/>
      <c r="TIE51" s="296"/>
      <c r="TIF51" s="296"/>
      <c r="TIG51" s="296"/>
      <c r="TIH51" s="296"/>
      <c r="TII51" s="296"/>
      <c r="TIJ51" s="296"/>
      <c r="TIK51" s="296"/>
      <c r="TIL51" s="296"/>
      <c r="TIM51" s="296"/>
      <c r="TIN51" s="296"/>
      <c r="TIO51" s="296"/>
      <c r="TIP51" s="296"/>
      <c r="TIQ51" s="296"/>
      <c r="TIR51" s="296"/>
      <c r="TIS51" s="296"/>
      <c r="TIT51" s="296"/>
      <c r="TIU51" s="296"/>
      <c r="TIV51" s="296"/>
      <c r="TIW51" s="296"/>
      <c r="TIX51" s="296"/>
      <c r="TIY51" s="296"/>
      <c r="TIZ51" s="296"/>
      <c r="TJA51" s="296"/>
      <c r="TJB51" s="296"/>
      <c r="TJC51" s="296"/>
      <c r="TJD51" s="296"/>
      <c r="TJE51" s="296"/>
      <c r="TJF51" s="296"/>
      <c r="TJG51" s="296"/>
      <c r="TJH51" s="296"/>
      <c r="TJI51" s="296"/>
      <c r="TJJ51" s="296"/>
      <c r="TJK51" s="296"/>
      <c r="TJL51" s="296"/>
      <c r="TJM51" s="296"/>
      <c r="TJN51" s="296"/>
      <c r="TJO51" s="296"/>
      <c r="TJP51" s="296"/>
      <c r="TJQ51" s="296"/>
      <c r="TJR51" s="296"/>
      <c r="TJS51" s="296"/>
      <c r="TJT51" s="296"/>
      <c r="TJU51" s="296"/>
      <c r="TJV51" s="296"/>
      <c r="TJW51" s="296"/>
      <c r="TJX51" s="296"/>
      <c r="TJY51" s="296"/>
      <c r="TJZ51" s="296"/>
      <c r="TKA51" s="296"/>
      <c r="TKB51" s="296"/>
      <c r="TKC51" s="296"/>
      <c r="TKD51" s="296"/>
      <c r="TKE51" s="296"/>
      <c r="TKF51" s="296"/>
      <c r="TKG51" s="296"/>
      <c r="TKH51" s="296"/>
      <c r="TKI51" s="296"/>
      <c r="TKJ51" s="296"/>
      <c r="TKK51" s="296"/>
      <c r="TKL51" s="296"/>
      <c r="TKM51" s="296"/>
      <c r="TKN51" s="296"/>
      <c r="TKO51" s="296"/>
      <c r="TKP51" s="296"/>
      <c r="TKQ51" s="296"/>
      <c r="TKR51" s="296"/>
      <c r="TKS51" s="296"/>
      <c r="TKT51" s="296"/>
      <c r="TKU51" s="296"/>
      <c r="TKV51" s="296"/>
      <c r="TKW51" s="296"/>
      <c r="TKX51" s="296"/>
      <c r="TKY51" s="296"/>
      <c r="TKZ51" s="296"/>
      <c r="TLA51" s="296"/>
      <c r="TLB51" s="296"/>
      <c r="TLC51" s="296"/>
      <c r="TLD51" s="296"/>
      <c r="TLE51" s="296"/>
      <c r="TLF51" s="296"/>
      <c r="TLG51" s="296"/>
      <c r="TLH51" s="296"/>
      <c r="TLI51" s="296"/>
      <c r="TLJ51" s="296"/>
      <c r="TLK51" s="296"/>
      <c r="TLL51" s="296"/>
      <c r="TLM51" s="296"/>
      <c r="TLN51" s="296"/>
      <c r="TLO51" s="296"/>
      <c r="TLP51" s="296"/>
      <c r="TLQ51" s="296"/>
      <c r="TLR51" s="296"/>
      <c r="TLS51" s="296"/>
      <c r="TLT51" s="296"/>
      <c r="TLU51" s="296"/>
      <c r="TLV51" s="296"/>
      <c r="TLW51" s="296"/>
      <c r="TLX51" s="296"/>
      <c r="TLY51" s="296"/>
      <c r="TLZ51" s="296"/>
      <c r="TMA51" s="296"/>
      <c r="TMB51" s="296"/>
      <c r="TMC51" s="296"/>
      <c r="TMD51" s="296"/>
      <c r="TME51" s="296"/>
      <c r="TMF51" s="296"/>
      <c r="TMG51" s="296"/>
      <c r="TMH51" s="296"/>
      <c r="TMI51" s="296"/>
      <c r="TMJ51" s="296"/>
      <c r="TMK51" s="296"/>
      <c r="TML51" s="296"/>
      <c r="TMM51" s="296"/>
      <c r="TMN51" s="296"/>
      <c r="TMO51" s="296"/>
      <c r="TMP51" s="296"/>
      <c r="TMQ51" s="296"/>
      <c r="TMR51" s="296"/>
      <c r="TMS51" s="296"/>
      <c r="TMT51" s="296"/>
      <c r="TMU51" s="296"/>
      <c r="TMV51" s="296"/>
      <c r="TMW51" s="296"/>
      <c r="TMX51" s="296"/>
      <c r="TMY51" s="296"/>
      <c r="TMZ51" s="296"/>
      <c r="TNA51" s="296"/>
      <c r="TNB51" s="296"/>
      <c r="TNC51" s="296"/>
      <c r="TND51" s="296"/>
      <c r="TNE51" s="296"/>
      <c r="TNF51" s="296"/>
      <c r="TNG51" s="296"/>
      <c r="TNH51" s="296"/>
      <c r="TNI51" s="296"/>
      <c r="TNJ51" s="296"/>
      <c r="TNK51" s="296"/>
      <c r="TNL51" s="296"/>
      <c r="TNM51" s="296"/>
      <c r="TNN51" s="296"/>
      <c r="TNO51" s="296"/>
      <c r="TNP51" s="296"/>
      <c r="TNQ51" s="296"/>
      <c r="TNR51" s="296"/>
      <c r="TNS51" s="296"/>
      <c r="TNT51" s="296"/>
      <c r="TNU51" s="296"/>
      <c r="TNV51" s="296"/>
      <c r="TNW51" s="296"/>
      <c r="TNX51" s="296"/>
      <c r="TNY51" s="296"/>
      <c r="TNZ51" s="296"/>
      <c r="TOA51" s="296"/>
      <c r="TOB51" s="296"/>
      <c r="TOC51" s="296"/>
      <c r="TOD51" s="296"/>
      <c r="TOE51" s="296"/>
      <c r="TOF51" s="296"/>
      <c r="TOG51" s="296"/>
      <c r="TOH51" s="296"/>
      <c r="TOI51" s="296"/>
      <c r="TOJ51" s="296"/>
      <c r="TOK51" s="296"/>
      <c r="TOL51" s="296"/>
      <c r="TOM51" s="296"/>
      <c r="TON51" s="296"/>
      <c r="TOO51" s="296"/>
      <c r="TOP51" s="296"/>
      <c r="TOQ51" s="296"/>
      <c r="TOR51" s="296"/>
      <c r="TOS51" s="296"/>
      <c r="TOT51" s="296"/>
      <c r="TOU51" s="296"/>
      <c r="TOV51" s="296"/>
      <c r="TOW51" s="296"/>
      <c r="TOX51" s="296"/>
      <c r="TOY51" s="296"/>
      <c r="TOZ51" s="296"/>
      <c r="TPA51" s="296"/>
      <c r="TPB51" s="296"/>
      <c r="TPC51" s="296"/>
      <c r="TPD51" s="296"/>
      <c r="TPE51" s="296"/>
      <c r="TPF51" s="296"/>
      <c r="TPG51" s="296"/>
      <c r="TPH51" s="296"/>
      <c r="TPI51" s="296"/>
      <c r="TPJ51" s="296"/>
      <c r="TPK51" s="296"/>
      <c r="TPL51" s="296"/>
      <c r="TPM51" s="296"/>
      <c r="TPN51" s="296"/>
      <c r="TPO51" s="296"/>
      <c r="TPP51" s="296"/>
      <c r="TPQ51" s="296"/>
      <c r="TPR51" s="296"/>
      <c r="TPS51" s="296"/>
      <c r="TPT51" s="296"/>
      <c r="TPU51" s="296"/>
      <c r="TPV51" s="296"/>
      <c r="TPW51" s="296"/>
      <c r="TPX51" s="296"/>
      <c r="TPY51" s="296"/>
      <c r="TPZ51" s="296"/>
      <c r="TQA51" s="296"/>
      <c r="TQB51" s="296"/>
      <c r="TQC51" s="296"/>
      <c r="TQD51" s="296"/>
      <c r="TQE51" s="296"/>
      <c r="TQF51" s="296"/>
      <c r="TQG51" s="296"/>
      <c r="TQH51" s="296"/>
      <c r="TQI51" s="296"/>
      <c r="TQJ51" s="296"/>
      <c r="TQK51" s="296"/>
      <c r="TQL51" s="296"/>
      <c r="TQM51" s="296"/>
      <c r="TQN51" s="296"/>
      <c r="TQO51" s="296"/>
      <c r="TQP51" s="296"/>
      <c r="TQQ51" s="296"/>
      <c r="TQR51" s="296"/>
      <c r="TQS51" s="296"/>
      <c r="TQT51" s="296"/>
      <c r="TQU51" s="296"/>
      <c r="TQV51" s="296"/>
      <c r="TQW51" s="296"/>
      <c r="TQX51" s="296"/>
      <c r="TQY51" s="296"/>
      <c r="TQZ51" s="296"/>
      <c r="TRA51" s="296"/>
      <c r="TRB51" s="296"/>
      <c r="TRC51" s="296"/>
      <c r="TRD51" s="296"/>
      <c r="TRE51" s="296"/>
      <c r="TRF51" s="296"/>
      <c r="TRG51" s="296"/>
      <c r="TRH51" s="296"/>
      <c r="TRI51" s="296"/>
      <c r="TRJ51" s="296"/>
      <c r="TRK51" s="296"/>
      <c r="TRL51" s="296"/>
      <c r="TRM51" s="296"/>
      <c r="TRN51" s="296"/>
      <c r="TRO51" s="296"/>
      <c r="TRP51" s="296"/>
      <c r="TRQ51" s="296"/>
      <c r="TRR51" s="296"/>
      <c r="TRS51" s="296"/>
      <c r="TRT51" s="296"/>
      <c r="TRU51" s="296"/>
      <c r="TRV51" s="296"/>
      <c r="TRW51" s="296"/>
      <c r="TRX51" s="296"/>
      <c r="TRY51" s="296"/>
      <c r="TRZ51" s="296"/>
      <c r="TSA51" s="296"/>
      <c r="TSB51" s="296"/>
      <c r="TSC51" s="296"/>
      <c r="TSD51" s="296"/>
      <c r="TSE51" s="296"/>
      <c r="TSF51" s="296"/>
      <c r="TSG51" s="296"/>
      <c r="TSH51" s="296"/>
      <c r="TSI51" s="296"/>
      <c r="TSJ51" s="296"/>
      <c r="TSK51" s="296"/>
      <c r="TSL51" s="296"/>
      <c r="TSM51" s="296"/>
      <c r="TSN51" s="296"/>
      <c r="TSO51" s="296"/>
      <c r="TSP51" s="296"/>
      <c r="TSQ51" s="296"/>
      <c r="TSR51" s="296"/>
      <c r="TSS51" s="296"/>
      <c r="TST51" s="296"/>
      <c r="TSU51" s="296"/>
      <c r="TSV51" s="296"/>
      <c r="TSW51" s="296"/>
      <c r="TSX51" s="296"/>
      <c r="TSY51" s="296"/>
      <c r="TSZ51" s="296"/>
      <c r="TTA51" s="296"/>
      <c r="TTB51" s="296"/>
      <c r="TTC51" s="296"/>
      <c r="TTD51" s="296"/>
      <c r="TTE51" s="296"/>
      <c r="TTF51" s="296"/>
      <c r="TTG51" s="296"/>
      <c r="TTH51" s="296"/>
      <c r="TTI51" s="296"/>
      <c r="TTJ51" s="296"/>
      <c r="TTK51" s="296"/>
      <c r="TTL51" s="296"/>
      <c r="TTM51" s="296"/>
      <c r="TTN51" s="296"/>
      <c r="TTO51" s="296"/>
      <c r="TTP51" s="296"/>
      <c r="TTQ51" s="296"/>
      <c r="TTR51" s="296"/>
      <c r="TTS51" s="296"/>
      <c r="TTT51" s="296"/>
      <c r="TTU51" s="296"/>
      <c r="TTV51" s="296"/>
      <c r="TTW51" s="296"/>
      <c r="TTX51" s="296"/>
      <c r="TTY51" s="296"/>
      <c r="TTZ51" s="296"/>
      <c r="TUA51" s="296"/>
      <c r="TUB51" s="296"/>
      <c r="TUC51" s="296"/>
      <c r="TUD51" s="296"/>
      <c r="TUE51" s="296"/>
      <c r="TUF51" s="296"/>
      <c r="TUG51" s="296"/>
      <c r="TUH51" s="296"/>
      <c r="TUI51" s="296"/>
      <c r="TUJ51" s="296"/>
      <c r="TUK51" s="296"/>
      <c r="TUL51" s="296"/>
      <c r="TUM51" s="296"/>
      <c r="TUN51" s="296"/>
      <c r="TUO51" s="296"/>
      <c r="TUP51" s="296"/>
      <c r="TUQ51" s="296"/>
      <c r="TUR51" s="296"/>
      <c r="TUS51" s="296"/>
      <c r="TUT51" s="296"/>
      <c r="TUU51" s="296"/>
      <c r="TUV51" s="296"/>
      <c r="TUW51" s="296"/>
      <c r="TUX51" s="296"/>
      <c r="TUY51" s="296"/>
      <c r="TUZ51" s="296"/>
      <c r="TVA51" s="296"/>
      <c r="TVB51" s="296"/>
      <c r="TVC51" s="296"/>
      <c r="TVD51" s="296"/>
      <c r="TVE51" s="296"/>
      <c r="TVF51" s="296"/>
      <c r="TVG51" s="296"/>
      <c r="TVH51" s="296"/>
      <c r="TVI51" s="296"/>
      <c r="TVJ51" s="296"/>
      <c r="TVK51" s="296"/>
      <c r="TVL51" s="296"/>
      <c r="TVM51" s="296"/>
      <c r="TVN51" s="296"/>
      <c r="TVO51" s="296"/>
      <c r="TVP51" s="296"/>
      <c r="TVQ51" s="296"/>
      <c r="TVR51" s="296"/>
      <c r="TVS51" s="296"/>
      <c r="TVT51" s="296"/>
      <c r="TVU51" s="296"/>
      <c r="TVV51" s="296"/>
      <c r="TVW51" s="296"/>
      <c r="TVX51" s="296"/>
      <c r="TVY51" s="296"/>
      <c r="TVZ51" s="296"/>
      <c r="TWA51" s="296"/>
      <c r="TWB51" s="296"/>
      <c r="TWC51" s="296"/>
      <c r="TWD51" s="296"/>
      <c r="TWE51" s="296"/>
      <c r="TWF51" s="296"/>
      <c r="TWG51" s="296"/>
      <c r="TWH51" s="296"/>
      <c r="TWI51" s="296"/>
      <c r="TWJ51" s="296"/>
      <c r="TWK51" s="296"/>
      <c r="TWL51" s="296"/>
      <c r="TWM51" s="296"/>
      <c r="TWN51" s="296"/>
      <c r="TWO51" s="296"/>
      <c r="TWP51" s="296"/>
      <c r="TWQ51" s="296"/>
      <c r="TWR51" s="296"/>
      <c r="TWS51" s="296"/>
      <c r="TWT51" s="296"/>
      <c r="TWU51" s="296"/>
      <c r="TWV51" s="296"/>
      <c r="TWW51" s="296"/>
      <c r="TWX51" s="296"/>
      <c r="TWY51" s="296"/>
      <c r="TWZ51" s="296"/>
      <c r="TXA51" s="296"/>
      <c r="TXB51" s="296"/>
      <c r="TXC51" s="296"/>
      <c r="TXD51" s="296"/>
      <c r="TXE51" s="296"/>
      <c r="TXF51" s="296"/>
      <c r="TXG51" s="296"/>
      <c r="TXH51" s="296"/>
      <c r="TXI51" s="296"/>
      <c r="TXJ51" s="296"/>
      <c r="TXK51" s="296"/>
      <c r="TXL51" s="296"/>
      <c r="TXM51" s="296"/>
      <c r="TXN51" s="296"/>
      <c r="TXO51" s="296"/>
      <c r="TXP51" s="296"/>
      <c r="TXQ51" s="296"/>
      <c r="TXR51" s="296"/>
      <c r="TXS51" s="296"/>
      <c r="TXT51" s="296"/>
      <c r="TXU51" s="296"/>
      <c r="TXV51" s="296"/>
      <c r="TXW51" s="296"/>
      <c r="TXX51" s="296"/>
      <c r="TXY51" s="296"/>
      <c r="TXZ51" s="296"/>
      <c r="TYA51" s="296"/>
      <c r="TYB51" s="296"/>
      <c r="TYC51" s="296"/>
      <c r="TYD51" s="296"/>
      <c r="TYE51" s="296"/>
      <c r="TYF51" s="296"/>
      <c r="TYG51" s="296"/>
      <c r="TYH51" s="296"/>
      <c r="TYI51" s="296"/>
      <c r="TYJ51" s="296"/>
      <c r="TYK51" s="296"/>
      <c r="TYL51" s="296"/>
      <c r="TYM51" s="296"/>
      <c r="TYN51" s="296"/>
      <c r="TYO51" s="296"/>
      <c r="TYP51" s="296"/>
      <c r="TYQ51" s="296"/>
      <c r="TYR51" s="296"/>
      <c r="TYS51" s="296"/>
      <c r="TYT51" s="296"/>
      <c r="TYU51" s="296"/>
      <c r="TYV51" s="296"/>
      <c r="TYW51" s="296"/>
      <c r="TYX51" s="296"/>
      <c r="TYY51" s="296"/>
      <c r="TYZ51" s="296"/>
      <c r="TZA51" s="296"/>
      <c r="TZB51" s="296"/>
      <c r="TZC51" s="296"/>
      <c r="TZD51" s="296"/>
      <c r="TZE51" s="296"/>
      <c r="TZF51" s="296"/>
      <c r="TZG51" s="296"/>
      <c r="TZH51" s="296"/>
      <c r="TZI51" s="296"/>
      <c r="TZJ51" s="296"/>
      <c r="TZK51" s="296"/>
      <c r="TZL51" s="296"/>
      <c r="TZM51" s="296"/>
      <c r="TZN51" s="296"/>
      <c r="TZO51" s="296"/>
      <c r="TZP51" s="296"/>
      <c r="TZQ51" s="296"/>
      <c r="TZR51" s="296"/>
      <c r="TZS51" s="296"/>
      <c r="TZT51" s="296"/>
      <c r="TZU51" s="296"/>
      <c r="TZV51" s="296"/>
      <c r="TZW51" s="296"/>
      <c r="TZX51" s="296"/>
      <c r="TZY51" s="296"/>
      <c r="TZZ51" s="296"/>
      <c r="UAA51" s="296"/>
      <c r="UAB51" s="296"/>
      <c r="UAC51" s="296"/>
      <c r="UAD51" s="296"/>
      <c r="UAE51" s="296"/>
      <c r="UAF51" s="296"/>
      <c r="UAG51" s="296"/>
      <c r="UAH51" s="296"/>
      <c r="UAI51" s="296"/>
      <c r="UAJ51" s="296"/>
      <c r="UAK51" s="296"/>
      <c r="UAL51" s="296"/>
      <c r="UAM51" s="296"/>
      <c r="UAN51" s="296"/>
      <c r="UAO51" s="296"/>
      <c r="UAP51" s="296"/>
      <c r="UAQ51" s="296"/>
      <c r="UAR51" s="296"/>
      <c r="UAS51" s="296"/>
      <c r="UAT51" s="296"/>
      <c r="UAU51" s="296"/>
      <c r="UAV51" s="296"/>
      <c r="UAW51" s="296"/>
      <c r="UAX51" s="296"/>
      <c r="UAY51" s="296"/>
      <c r="UAZ51" s="296"/>
      <c r="UBA51" s="296"/>
      <c r="UBB51" s="296"/>
      <c r="UBC51" s="296"/>
      <c r="UBD51" s="296"/>
      <c r="UBE51" s="296"/>
      <c r="UBF51" s="296"/>
      <c r="UBG51" s="296"/>
      <c r="UBH51" s="296"/>
      <c r="UBI51" s="296"/>
      <c r="UBJ51" s="296"/>
      <c r="UBK51" s="296"/>
      <c r="UBL51" s="296"/>
      <c r="UBM51" s="296"/>
      <c r="UBN51" s="296"/>
      <c r="UBO51" s="296"/>
      <c r="UBP51" s="296"/>
      <c r="UBQ51" s="296"/>
      <c r="UBR51" s="296"/>
      <c r="UBS51" s="296"/>
      <c r="UBT51" s="296"/>
      <c r="UBU51" s="296"/>
      <c r="UBV51" s="296"/>
      <c r="UBW51" s="296"/>
      <c r="UBX51" s="296"/>
      <c r="UBY51" s="296"/>
      <c r="UBZ51" s="296"/>
      <c r="UCA51" s="296"/>
      <c r="UCB51" s="296"/>
      <c r="UCC51" s="296"/>
      <c r="UCD51" s="296"/>
      <c r="UCE51" s="296"/>
      <c r="UCF51" s="296"/>
      <c r="UCG51" s="296"/>
      <c r="UCH51" s="296"/>
      <c r="UCI51" s="296"/>
      <c r="UCJ51" s="296"/>
      <c r="UCK51" s="296"/>
      <c r="UCL51" s="296"/>
      <c r="UCM51" s="296"/>
      <c r="UCN51" s="296"/>
      <c r="UCO51" s="296"/>
      <c r="UCP51" s="296"/>
      <c r="UCQ51" s="296"/>
      <c r="UCR51" s="296"/>
      <c r="UCS51" s="296"/>
      <c r="UCT51" s="296"/>
      <c r="UCU51" s="296"/>
      <c r="UCV51" s="296"/>
      <c r="UCW51" s="296"/>
      <c r="UCX51" s="296"/>
      <c r="UCY51" s="296"/>
      <c r="UCZ51" s="296"/>
      <c r="UDA51" s="296"/>
      <c r="UDB51" s="296"/>
      <c r="UDC51" s="296"/>
      <c r="UDD51" s="296"/>
      <c r="UDE51" s="296"/>
      <c r="UDF51" s="296"/>
      <c r="UDG51" s="296"/>
      <c r="UDH51" s="296"/>
      <c r="UDI51" s="296"/>
      <c r="UDJ51" s="296"/>
      <c r="UDK51" s="296"/>
      <c r="UDL51" s="296"/>
      <c r="UDM51" s="296"/>
      <c r="UDN51" s="296"/>
      <c r="UDO51" s="296"/>
      <c r="UDP51" s="296"/>
      <c r="UDQ51" s="296"/>
      <c r="UDR51" s="296"/>
      <c r="UDS51" s="296"/>
      <c r="UDT51" s="296"/>
      <c r="UDU51" s="296"/>
      <c r="UDV51" s="296"/>
      <c r="UDW51" s="296"/>
      <c r="UDX51" s="296"/>
      <c r="UDY51" s="296"/>
      <c r="UDZ51" s="296"/>
      <c r="UEA51" s="296"/>
      <c r="UEB51" s="296"/>
      <c r="UEC51" s="296"/>
      <c r="UED51" s="296"/>
      <c r="UEE51" s="296"/>
      <c r="UEF51" s="296"/>
      <c r="UEG51" s="296"/>
      <c r="UEH51" s="296"/>
      <c r="UEI51" s="296"/>
      <c r="UEJ51" s="296"/>
      <c r="UEK51" s="296"/>
      <c r="UEL51" s="296"/>
      <c r="UEM51" s="296"/>
      <c r="UEN51" s="296"/>
      <c r="UEO51" s="296"/>
      <c r="UEP51" s="296"/>
      <c r="UEQ51" s="296"/>
      <c r="UER51" s="296"/>
      <c r="UES51" s="296"/>
      <c r="UET51" s="296"/>
      <c r="UEU51" s="296"/>
      <c r="UEV51" s="296"/>
      <c r="UEW51" s="296"/>
      <c r="UEX51" s="296"/>
      <c r="UEY51" s="296"/>
      <c r="UEZ51" s="296"/>
      <c r="UFA51" s="296"/>
      <c r="UFB51" s="296"/>
      <c r="UFC51" s="296"/>
      <c r="UFD51" s="296"/>
      <c r="UFE51" s="296"/>
      <c r="UFF51" s="296"/>
      <c r="UFG51" s="296"/>
      <c r="UFH51" s="296"/>
      <c r="UFI51" s="296"/>
      <c r="UFJ51" s="296"/>
      <c r="UFK51" s="296"/>
      <c r="UFL51" s="296"/>
      <c r="UFM51" s="296"/>
      <c r="UFN51" s="296"/>
      <c r="UFO51" s="296"/>
      <c r="UFP51" s="296"/>
      <c r="UFQ51" s="296"/>
      <c r="UFR51" s="296"/>
      <c r="UFS51" s="296"/>
      <c r="UFT51" s="296"/>
      <c r="UFU51" s="296"/>
      <c r="UFV51" s="296"/>
      <c r="UFW51" s="296"/>
      <c r="UFX51" s="296"/>
      <c r="UFY51" s="296"/>
      <c r="UFZ51" s="296"/>
      <c r="UGA51" s="296"/>
      <c r="UGB51" s="296"/>
      <c r="UGC51" s="296"/>
      <c r="UGD51" s="296"/>
      <c r="UGE51" s="296"/>
      <c r="UGF51" s="296"/>
      <c r="UGG51" s="296"/>
      <c r="UGH51" s="296"/>
      <c r="UGI51" s="296"/>
      <c r="UGJ51" s="296"/>
      <c r="UGK51" s="296"/>
      <c r="UGL51" s="296"/>
      <c r="UGM51" s="296"/>
      <c r="UGN51" s="296"/>
      <c r="UGO51" s="296"/>
      <c r="UGP51" s="296"/>
      <c r="UGQ51" s="296"/>
      <c r="UGR51" s="296"/>
      <c r="UGS51" s="296"/>
      <c r="UGT51" s="296"/>
      <c r="UGU51" s="296"/>
      <c r="UGV51" s="296"/>
      <c r="UGW51" s="296"/>
      <c r="UGX51" s="296"/>
      <c r="UGY51" s="296"/>
      <c r="UGZ51" s="296"/>
      <c r="UHA51" s="296"/>
      <c r="UHB51" s="296"/>
      <c r="UHC51" s="296"/>
      <c r="UHD51" s="296"/>
      <c r="UHE51" s="296"/>
      <c r="UHF51" s="296"/>
      <c r="UHG51" s="296"/>
      <c r="UHH51" s="296"/>
      <c r="UHI51" s="296"/>
      <c r="UHJ51" s="296"/>
      <c r="UHK51" s="296"/>
      <c r="UHL51" s="296"/>
      <c r="UHM51" s="296"/>
      <c r="UHN51" s="296"/>
      <c r="UHO51" s="296"/>
      <c r="UHP51" s="296"/>
      <c r="UHQ51" s="296"/>
      <c r="UHR51" s="296"/>
      <c r="UHS51" s="296"/>
      <c r="UHT51" s="296"/>
      <c r="UHU51" s="296"/>
      <c r="UHV51" s="296"/>
      <c r="UHW51" s="296"/>
      <c r="UHX51" s="296"/>
      <c r="UHY51" s="296"/>
      <c r="UHZ51" s="296"/>
      <c r="UIA51" s="296"/>
      <c r="UIB51" s="296"/>
      <c r="UIC51" s="296"/>
      <c r="UID51" s="296"/>
      <c r="UIE51" s="296"/>
      <c r="UIF51" s="296"/>
      <c r="UIG51" s="296"/>
      <c r="UIH51" s="296"/>
      <c r="UII51" s="296"/>
      <c r="UIJ51" s="296"/>
      <c r="UIK51" s="296"/>
      <c r="UIL51" s="296"/>
      <c r="UIM51" s="296"/>
      <c r="UIN51" s="296"/>
      <c r="UIO51" s="296"/>
      <c r="UIP51" s="296"/>
      <c r="UIQ51" s="296"/>
      <c r="UIR51" s="296"/>
      <c r="UIS51" s="296"/>
      <c r="UIT51" s="296"/>
      <c r="UIU51" s="296"/>
      <c r="UIV51" s="296"/>
      <c r="UIW51" s="296"/>
      <c r="UIX51" s="296"/>
      <c r="UIY51" s="296"/>
      <c r="UIZ51" s="296"/>
      <c r="UJA51" s="296"/>
      <c r="UJB51" s="296"/>
      <c r="UJC51" s="296"/>
      <c r="UJD51" s="296"/>
      <c r="UJE51" s="296"/>
      <c r="UJF51" s="296"/>
      <c r="UJG51" s="296"/>
      <c r="UJH51" s="296"/>
      <c r="UJI51" s="296"/>
      <c r="UJJ51" s="296"/>
      <c r="UJK51" s="296"/>
      <c r="UJL51" s="296"/>
      <c r="UJM51" s="296"/>
      <c r="UJN51" s="296"/>
      <c r="UJO51" s="296"/>
      <c r="UJP51" s="296"/>
      <c r="UJQ51" s="296"/>
      <c r="UJR51" s="296"/>
      <c r="UJS51" s="296"/>
      <c r="UJT51" s="296"/>
      <c r="UJU51" s="296"/>
      <c r="UJV51" s="296"/>
      <c r="UJW51" s="296"/>
      <c r="UJX51" s="296"/>
      <c r="UJY51" s="296"/>
      <c r="UJZ51" s="296"/>
      <c r="UKA51" s="296"/>
      <c r="UKB51" s="296"/>
      <c r="UKC51" s="296"/>
      <c r="UKD51" s="296"/>
      <c r="UKE51" s="296"/>
      <c r="UKF51" s="296"/>
      <c r="UKG51" s="296"/>
      <c r="UKH51" s="296"/>
      <c r="UKI51" s="296"/>
      <c r="UKJ51" s="296"/>
      <c r="UKK51" s="296"/>
      <c r="UKL51" s="296"/>
      <c r="UKM51" s="296"/>
      <c r="UKN51" s="296"/>
      <c r="UKO51" s="296"/>
      <c r="UKP51" s="296"/>
      <c r="UKQ51" s="296"/>
      <c r="UKR51" s="296"/>
      <c r="UKS51" s="296"/>
      <c r="UKT51" s="296"/>
      <c r="UKU51" s="296"/>
      <c r="UKV51" s="296"/>
      <c r="UKW51" s="296"/>
      <c r="UKX51" s="296"/>
      <c r="UKY51" s="296"/>
      <c r="UKZ51" s="296"/>
      <c r="ULA51" s="296"/>
      <c r="ULB51" s="296"/>
      <c r="ULC51" s="296"/>
      <c r="ULD51" s="296"/>
      <c r="ULE51" s="296"/>
      <c r="ULF51" s="296"/>
      <c r="ULG51" s="296"/>
      <c r="ULH51" s="296"/>
      <c r="ULI51" s="296"/>
      <c r="ULJ51" s="296"/>
      <c r="ULK51" s="296"/>
      <c r="ULL51" s="296"/>
      <c r="ULM51" s="296"/>
      <c r="ULN51" s="296"/>
      <c r="ULO51" s="296"/>
      <c r="ULP51" s="296"/>
      <c r="ULQ51" s="296"/>
      <c r="ULR51" s="296"/>
      <c r="ULS51" s="296"/>
      <c r="ULT51" s="296"/>
      <c r="ULU51" s="296"/>
      <c r="ULV51" s="296"/>
      <c r="ULW51" s="296"/>
      <c r="ULX51" s="296"/>
      <c r="ULY51" s="296"/>
      <c r="ULZ51" s="296"/>
      <c r="UMA51" s="296"/>
      <c r="UMB51" s="296"/>
      <c r="UMC51" s="296"/>
      <c r="UMD51" s="296"/>
      <c r="UME51" s="296"/>
      <c r="UMF51" s="296"/>
      <c r="UMG51" s="296"/>
      <c r="UMH51" s="296"/>
      <c r="UMI51" s="296"/>
      <c r="UMJ51" s="296"/>
      <c r="UMK51" s="296"/>
      <c r="UML51" s="296"/>
      <c r="UMM51" s="296"/>
      <c r="UMN51" s="296"/>
      <c r="UMO51" s="296"/>
      <c r="UMP51" s="296"/>
      <c r="UMQ51" s="296"/>
      <c r="UMR51" s="296"/>
      <c r="UMS51" s="296"/>
      <c r="UMT51" s="296"/>
      <c r="UMU51" s="296"/>
      <c r="UMV51" s="296"/>
      <c r="UMW51" s="296"/>
      <c r="UMX51" s="296"/>
      <c r="UMY51" s="296"/>
      <c r="UMZ51" s="296"/>
      <c r="UNA51" s="296"/>
      <c r="UNB51" s="296"/>
      <c r="UNC51" s="296"/>
      <c r="UND51" s="296"/>
      <c r="UNE51" s="296"/>
      <c r="UNF51" s="296"/>
      <c r="UNG51" s="296"/>
      <c r="UNH51" s="296"/>
      <c r="UNI51" s="296"/>
      <c r="UNJ51" s="296"/>
      <c r="UNK51" s="296"/>
      <c r="UNL51" s="296"/>
      <c r="UNM51" s="296"/>
      <c r="UNN51" s="296"/>
      <c r="UNO51" s="296"/>
      <c r="UNP51" s="296"/>
      <c r="UNQ51" s="296"/>
      <c r="UNR51" s="296"/>
      <c r="UNS51" s="296"/>
      <c r="UNT51" s="296"/>
      <c r="UNU51" s="296"/>
      <c r="UNV51" s="296"/>
      <c r="UNW51" s="296"/>
      <c r="UNX51" s="296"/>
      <c r="UNY51" s="296"/>
      <c r="UNZ51" s="296"/>
      <c r="UOA51" s="296"/>
      <c r="UOB51" s="296"/>
      <c r="UOC51" s="296"/>
      <c r="UOD51" s="296"/>
      <c r="UOE51" s="296"/>
      <c r="UOF51" s="296"/>
      <c r="UOG51" s="296"/>
      <c r="UOH51" s="296"/>
      <c r="UOI51" s="296"/>
      <c r="UOJ51" s="296"/>
      <c r="UOK51" s="296"/>
      <c r="UOL51" s="296"/>
      <c r="UOM51" s="296"/>
      <c r="UON51" s="296"/>
      <c r="UOO51" s="296"/>
      <c r="UOP51" s="296"/>
      <c r="UOQ51" s="296"/>
      <c r="UOR51" s="296"/>
      <c r="UOS51" s="296"/>
      <c r="UOT51" s="296"/>
      <c r="UOU51" s="296"/>
      <c r="UOV51" s="296"/>
      <c r="UOW51" s="296"/>
      <c r="UOX51" s="296"/>
      <c r="UOY51" s="296"/>
      <c r="UOZ51" s="296"/>
      <c r="UPA51" s="296"/>
      <c r="UPB51" s="296"/>
      <c r="UPC51" s="296"/>
      <c r="UPD51" s="296"/>
      <c r="UPE51" s="296"/>
      <c r="UPF51" s="296"/>
      <c r="UPG51" s="296"/>
      <c r="UPH51" s="296"/>
      <c r="UPI51" s="296"/>
      <c r="UPJ51" s="296"/>
      <c r="UPK51" s="296"/>
      <c r="UPL51" s="296"/>
      <c r="UPM51" s="296"/>
      <c r="UPN51" s="296"/>
      <c r="UPO51" s="296"/>
      <c r="UPP51" s="296"/>
      <c r="UPQ51" s="296"/>
      <c r="UPR51" s="296"/>
      <c r="UPS51" s="296"/>
      <c r="UPT51" s="296"/>
      <c r="UPU51" s="296"/>
      <c r="UPV51" s="296"/>
      <c r="UPW51" s="296"/>
      <c r="UPX51" s="296"/>
      <c r="UPY51" s="296"/>
      <c r="UPZ51" s="296"/>
      <c r="UQA51" s="296"/>
      <c r="UQB51" s="296"/>
      <c r="UQC51" s="296"/>
      <c r="UQD51" s="296"/>
      <c r="UQE51" s="296"/>
      <c r="UQF51" s="296"/>
      <c r="UQG51" s="296"/>
      <c r="UQH51" s="296"/>
      <c r="UQI51" s="296"/>
      <c r="UQJ51" s="296"/>
      <c r="UQK51" s="296"/>
      <c r="UQL51" s="296"/>
      <c r="UQM51" s="296"/>
      <c r="UQN51" s="296"/>
      <c r="UQO51" s="296"/>
      <c r="UQP51" s="296"/>
      <c r="UQQ51" s="296"/>
      <c r="UQR51" s="296"/>
      <c r="UQS51" s="296"/>
      <c r="UQT51" s="296"/>
      <c r="UQU51" s="296"/>
      <c r="UQV51" s="296"/>
      <c r="UQW51" s="296"/>
      <c r="UQX51" s="296"/>
      <c r="UQY51" s="296"/>
      <c r="UQZ51" s="296"/>
      <c r="URA51" s="296"/>
      <c r="URB51" s="296"/>
      <c r="URC51" s="296"/>
      <c r="URD51" s="296"/>
      <c r="URE51" s="296"/>
      <c r="URF51" s="296"/>
      <c r="URG51" s="296"/>
      <c r="URH51" s="296"/>
      <c r="URI51" s="296"/>
      <c r="URJ51" s="296"/>
      <c r="URK51" s="296"/>
      <c r="URL51" s="296"/>
      <c r="URM51" s="296"/>
      <c r="URN51" s="296"/>
      <c r="URO51" s="296"/>
      <c r="URP51" s="296"/>
      <c r="URQ51" s="296"/>
      <c r="URR51" s="296"/>
      <c r="URS51" s="296"/>
      <c r="URT51" s="296"/>
      <c r="URU51" s="296"/>
      <c r="URV51" s="296"/>
      <c r="URW51" s="296"/>
      <c r="URX51" s="296"/>
      <c r="URY51" s="296"/>
      <c r="URZ51" s="296"/>
      <c r="USA51" s="296"/>
      <c r="USB51" s="296"/>
      <c r="USC51" s="296"/>
      <c r="USD51" s="296"/>
      <c r="USE51" s="296"/>
      <c r="USF51" s="296"/>
      <c r="USG51" s="296"/>
      <c r="USH51" s="296"/>
      <c r="USI51" s="296"/>
      <c r="USJ51" s="296"/>
      <c r="USK51" s="296"/>
      <c r="USL51" s="296"/>
      <c r="USM51" s="296"/>
      <c r="USN51" s="296"/>
      <c r="USO51" s="296"/>
      <c r="USP51" s="296"/>
      <c r="USQ51" s="296"/>
      <c r="USR51" s="296"/>
      <c r="USS51" s="296"/>
      <c r="UST51" s="296"/>
      <c r="USU51" s="296"/>
      <c r="USV51" s="296"/>
      <c r="USW51" s="296"/>
      <c r="USX51" s="296"/>
      <c r="USY51" s="296"/>
      <c r="USZ51" s="296"/>
      <c r="UTA51" s="296"/>
      <c r="UTB51" s="296"/>
      <c r="UTC51" s="296"/>
      <c r="UTD51" s="296"/>
      <c r="UTE51" s="296"/>
      <c r="UTF51" s="296"/>
      <c r="UTG51" s="296"/>
      <c r="UTH51" s="296"/>
      <c r="UTI51" s="296"/>
      <c r="UTJ51" s="296"/>
      <c r="UTK51" s="296"/>
      <c r="UTL51" s="296"/>
      <c r="UTM51" s="296"/>
      <c r="UTN51" s="296"/>
      <c r="UTO51" s="296"/>
      <c r="UTP51" s="296"/>
      <c r="UTQ51" s="296"/>
      <c r="UTR51" s="296"/>
      <c r="UTS51" s="296"/>
      <c r="UTT51" s="296"/>
      <c r="UTU51" s="296"/>
      <c r="UTV51" s="296"/>
      <c r="UTW51" s="296"/>
      <c r="UTX51" s="296"/>
      <c r="UTY51" s="296"/>
      <c r="UTZ51" s="296"/>
      <c r="UUA51" s="296"/>
      <c r="UUB51" s="296"/>
      <c r="UUC51" s="296"/>
      <c r="UUD51" s="296"/>
      <c r="UUE51" s="296"/>
      <c r="UUF51" s="296"/>
      <c r="UUG51" s="296"/>
      <c r="UUH51" s="296"/>
      <c r="UUI51" s="296"/>
      <c r="UUJ51" s="296"/>
      <c r="UUK51" s="296"/>
      <c r="UUL51" s="296"/>
      <c r="UUM51" s="296"/>
      <c r="UUN51" s="296"/>
      <c r="UUO51" s="296"/>
      <c r="UUP51" s="296"/>
      <c r="UUQ51" s="296"/>
      <c r="UUR51" s="296"/>
      <c r="UUS51" s="296"/>
      <c r="UUT51" s="296"/>
      <c r="UUU51" s="296"/>
      <c r="UUV51" s="296"/>
      <c r="UUW51" s="296"/>
      <c r="UUX51" s="296"/>
      <c r="UUY51" s="296"/>
      <c r="UUZ51" s="296"/>
      <c r="UVA51" s="296"/>
      <c r="UVB51" s="296"/>
      <c r="UVC51" s="296"/>
      <c r="UVD51" s="296"/>
      <c r="UVE51" s="296"/>
      <c r="UVF51" s="296"/>
      <c r="UVG51" s="296"/>
      <c r="UVH51" s="296"/>
      <c r="UVI51" s="296"/>
      <c r="UVJ51" s="296"/>
      <c r="UVK51" s="296"/>
      <c r="UVL51" s="296"/>
      <c r="UVM51" s="296"/>
      <c r="UVN51" s="296"/>
      <c r="UVO51" s="296"/>
      <c r="UVP51" s="296"/>
      <c r="UVQ51" s="296"/>
      <c r="UVR51" s="296"/>
      <c r="UVS51" s="296"/>
      <c r="UVT51" s="296"/>
      <c r="UVU51" s="296"/>
      <c r="UVV51" s="296"/>
      <c r="UVW51" s="296"/>
      <c r="UVX51" s="296"/>
      <c r="UVY51" s="296"/>
      <c r="UVZ51" s="296"/>
      <c r="UWA51" s="296"/>
      <c r="UWB51" s="296"/>
      <c r="UWC51" s="296"/>
      <c r="UWD51" s="296"/>
      <c r="UWE51" s="296"/>
      <c r="UWF51" s="296"/>
      <c r="UWG51" s="296"/>
      <c r="UWH51" s="296"/>
      <c r="UWI51" s="296"/>
      <c r="UWJ51" s="296"/>
      <c r="UWK51" s="296"/>
      <c r="UWL51" s="296"/>
      <c r="UWM51" s="296"/>
      <c r="UWN51" s="296"/>
      <c r="UWO51" s="296"/>
      <c r="UWP51" s="296"/>
      <c r="UWQ51" s="296"/>
      <c r="UWR51" s="296"/>
      <c r="UWS51" s="296"/>
      <c r="UWT51" s="296"/>
      <c r="UWU51" s="296"/>
      <c r="UWV51" s="296"/>
      <c r="UWW51" s="296"/>
      <c r="UWX51" s="296"/>
      <c r="UWY51" s="296"/>
      <c r="UWZ51" s="296"/>
      <c r="UXA51" s="296"/>
      <c r="UXB51" s="296"/>
      <c r="UXC51" s="296"/>
      <c r="UXD51" s="296"/>
      <c r="UXE51" s="296"/>
      <c r="UXF51" s="296"/>
      <c r="UXG51" s="296"/>
      <c r="UXH51" s="296"/>
      <c r="UXI51" s="296"/>
      <c r="UXJ51" s="296"/>
      <c r="UXK51" s="296"/>
      <c r="UXL51" s="296"/>
      <c r="UXM51" s="296"/>
      <c r="UXN51" s="296"/>
      <c r="UXO51" s="296"/>
      <c r="UXP51" s="296"/>
      <c r="UXQ51" s="296"/>
      <c r="UXR51" s="296"/>
      <c r="UXS51" s="296"/>
      <c r="UXT51" s="296"/>
      <c r="UXU51" s="296"/>
      <c r="UXV51" s="296"/>
      <c r="UXW51" s="296"/>
      <c r="UXX51" s="296"/>
      <c r="UXY51" s="296"/>
      <c r="UXZ51" s="296"/>
      <c r="UYA51" s="296"/>
      <c r="UYB51" s="296"/>
      <c r="UYC51" s="296"/>
      <c r="UYD51" s="296"/>
      <c r="UYE51" s="296"/>
      <c r="UYF51" s="296"/>
      <c r="UYG51" s="296"/>
      <c r="UYH51" s="296"/>
      <c r="UYI51" s="296"/>
      <c r="UYJ51" s="296"/>
      <c r="UYK51" s="296"/>
      <c r="UYL51" s="296"/>
      <c r="UYM51" s="296"/>
      <c r="UYN51" s="296"/>
      <c r="UYO51" s="296"/>
      <c r="UYP51" s="296"/>
      <c r="UYQ51" s="296"/>
      <c r="UYR51" s="296"/>
      <c r="UYS51" s="296"/>
      <c r="UYT51" s="296"/>
      <c r="UYU51" s="296"/>
      <c r="UYV51" s="296"/>
      <c r="UYW51" s="296"/>
      <c r="UYX51" s="296"/>
      <c r="UYY51" s="296"/>
      <c r="UYZ51" s="296"/>
      <c r="UZA51" s="296"/>
      <c r="UZB51" s="296"/>
      <c r="UZC51" s="296"/>
      <c r="UZD51" s="296"/>
      <c r="UZE51" s="296"/>
      <c r="UZF51" s="296"/>
      <c r="UZG51" s="296"/>
      <c r="UZH51" s="296"/>
      <c r="UZI51" s="296"/>
      <c r="UZJ51" s="296"/>
      <c r="UZK51" s="296"/>
      <c r="UZL51" s="296"/>
      <c r="UZM51" s="296"/>
      <c r="UZN51" s="296"/>
      <c r="UZO51" s="296"/>
      <c r="UZP51" s="296"/>
      <c r="UZQ51" s="296"/>
      <c r="UZR51" s="296"/>
      <c r="UZS51" s="296"/>
      <c r="UZT51" s="296"/>
      <c r="UZU51" s="296"/>
      <c r="UZV51" s="296"/>
      <c r="UZW51" s="296"/>
      <c r="UZX51" s="296"/>
      <c r="UZY51" s="296"/>
      <c r="UZZ51" s="296"/>
      <c r="VAA51" s="296"/>
      <c r="VAB51" s="296"/>
      <c r="VAC51" s="296"/>
      <c r="VAD51" s="296"/>
      <c r="VAE51" s="296"/>
      <c r="VAF51" s="296"/>
      <c r="VAG51" s="296"/>
      <c r="VAH51" s="296"/>
      <c r="VAI51" s="296"/>
      <c r="VAJ51" s="296"/>
      <c r="VAK51" s="296"/>
      <c r="VAL51" s="296"/>
      <c r="VAM51" s="296"/>
      <c r="VAN51" s="296"/>
      <c r="VAO51" s="296"/>
      <c r="VAP51" s="296"/>
      <c r="VAQ51" s="296"/>
      <c r="VAR51" s="296"/>
      <c r="VAS51" s="296"/>
      <c r="VAT51" s="296"/>
      <c r="VAU51" s="296"/>
      <c r="VAV51" s="296"/>
      <c r="VAW51" s="296"/>
      <c r="VAX51" s="296"/>
      <c r="VAY51" s="296"/>
      <c r="VAZ51" s="296"/>
      <c r="VBA51" s="296"/>
      <c r="VBB51" s="296"/>
      <c r="VBC51" s="296"/>
      <c r="VBD51" s="296"/>
      <c r="VBE51" s="296"/>
      <c r="VBF51" s="296"/>
      <c r="VBG51" s="296"/>
      <c r="VBH51" s="296"/>
      <c r="VBI51" s="296"/>
      <c r="VBJ51" s="296"/>
      <c r="VBK51" s="296"/>
      <c r="VBL51" s="296"/>
      <c r="VBM51" s="296"/>
      <c r="VBN51" s="296"/>
      <c r="VBO51" s="296"/>
      <c r="VBP51" s="296"/>
      <c r="VBQ51" s="296"/>
      <c r="VBR51" s="296"/>
      <c r="VBS51" s="296"/>
      <c r="VBT51" s="296"/>
      <c r="VBU51" s="296"/>
      <c r="VBV51" s="296"/>
      <c r="VBW51" s="296"/>
      <c r="VBX51" s="296"/>
      <c r="VBY51" s="296"/>
      <c r="VBZ51" s="296"/>
      <c r="VCA51" s="296"/>
      <c r="VCB51" s="296"/>
      <c r="VCC51" s="296"/>
      <c r="VCD51" s="296"/>
      <c r="VCE51" s="296"/>
      <c r="VCF51" s="296"/>
      <c r="VCG51" s="296"/>
      <c r="VCH51" s="296"/>
      <c r="VCI51" s="296"/>
      <c r="VCJ51" s="296"/>
      <c r="VCK51" s="296"/>
      <c r="VCL51" s="296"/>
      <c r="VCM51" s="296"/>
      <c r="VCN51" s="296"/>
      <c r="VCO51" s="296"/>
      <c r="VCP51" s="296"/>
      <c r="VCQ51" s="296"/>
      <c r="VCR51" s="296"/>
      <c r="VCS51" s="296"/>
      <c r="VCT51" s="296"/>
      <c r="VCU51" s="296"/>
      <c r="VCV51" s="296"/>
      <c r="VCW51" s="296"/>
      <c r="VCX51" s="296"/>
      <c r="VCY51" s="296"/>
      <c r="VCZ51" s="296"/>
      <c r="VDA51" s="296"/>
      <c r="VDB51" s="296"/>
      <c r="VDC51" s="296"/>
      <c r="VDD51" s="296"/>
      <c r="VDE51" s="296"/>
      <c r="VDF51" s="296"/>
      <c r="VDG51" s="296"/>
      <c r="VDH51" s="296"/>
      <c r="VDI51" s="296"/>
      <c r="VDJ51" s="296"/>
      <c r="VDK51" s="296"/>
      <c r="VDL51" s="296"/>
      <c r="VDM51" s="296"/>
      <c r="VDN51" s="296"/>
      <c r="VDO51" s="296"/>
      <c r="VDP51" s="296"/>
      <c r="VDQ51" s="296"/>
      <c r="VDR51" s="296"/>
      <c r="VDS51" s="296"/>
      <c r="VDT51" s="296"/>
      <c r="VDU51" s="296"/>
      <c r="VDV51" s="296"/>
      <c r="VDW51" s="296"/>
      <c r="VDX51" s="296"/>
      <c r="VDY51" s="296"/>
      <c r="VDZ51" s="296"/>
      <c r="VEA51" s="296"/>
      <c r="VEB51" s="296"/>
      <c r="VEC51" s="296"/>
      <c r="VED51" s="296"/>
      <c r="VEE51" s="296"/>
      <c r="VEF51" s="296"/>
      <c r="VEG51" s="296"/>
      <c r="VEH51" s="296"/>
      <c r="VEI51" s="296"/>
      <c r="VEJ51" s="296"/>
      <c r="VEK51" s="296"/>
      <c r="VEL51" s="296"/>
      <c r="VEM51" s="296"/>
      <c r="VEN51" s="296"/>
      <c r="VEO51" s="296"/>
      <c r="VEP51" s="296"/>
      <c r="VEQ51" s="296"/>
      <c r="VER51" s="296"/>
      <c r="VES51" s="296"/>
      <c r="VET51" s="296"/>
      <c r="VEU51" s="296"/>
      <c r="VEV51" s="296"/>
      <c r="VEW51" s="296"/>
      <c r="VEX51" s="296"/>
      <c r="VEY51" s="296"/>
      <c r="VEZ51" s="296"/>
      <c r="VFA51" s="296"/>
      <c r="VFB51" s="296"/>
      <c r="VFC51" s="296"/>
      <c r="VFD51" s="296"/>
      <c r="VFE51" s="296"/>
      <c r="VFF51" s="296"/>
      <c r="VFG51" s="296"/>
      <c r="VFH51" s="296"/>
      <c r="VFI51" s="296"/>
      <c r="VFJ51" s="296"/>
      <c r="VFK51" s="296"/>
      <c r="VFL51" s="296"/>
      <c r="VFM51" s="296"/>
      <c r="VFN51" s="296"/>
      <c r="VFO51" s="296"/>
      <c r="VFP51" s="296"/>
      <c r="VFQ51" s="296"/>
      <c r="VFR51" s="296"/>
      <c r="VFS51" s="296"/>
      <c r="VFT51" s="296"/>
      <c r="VFU51" s="296"/>
      <c r="VFV51" s="296"/>
      <c r="VFW51" s="296"/>
      <c r="VFX51" s="296"/>
      <c r="VFY51" s="296"/>
      <c r="VFZ51" s="296"/>
      <c r="VGA51" s="296"/>
      <c r="VGB51" s="296"/>
      <c r="VGC51" s="296"/>
      <c r="VGD51" s="296"/>
      <c r="VGE51" s="296"/>
      <c r="VGF51" s="296"/>
      <c r="VGG51" s="296"/>
      <c r="VGH51" s="296"/>
      <c r="VGI51" s="296"/>
      <c r="VGJ51" s="296"/>
      <c r="VGK51" s="296"/>
      <c r="VGL51" s="296"/>
      <c r="VGM51" s="296"/>
      <c r="VGN51" s="296"/>
      <c r="VGO51" s="296"/>
      <c r="VGP51" s="296"/>
      <c r="VGQ51" s="296"/>
      <c r="VGR51" s="296"/>
      <c r="VGS51" s="296"/>
      <c r="VGT51" s="296"/>
      <c r="VGU51" s="296"/>
      <c r="VGV51" s="296"/>
      <c r="VGW51" s="296"/>
      <c r="VGX51" s="296"/>
      <c r="VGY51" s="296"/>
      <c r="VGZ51" s="296"/>
      <c r="VHA51" s="296"/>
      <c r="VHB51" s="296"/>
      <c r="VHC51" s="296"/>
      <c r="VHD51" s="296"/>
      <c r="VHE51" s="296"/>
      <c r="VHF51" s="296"/>
      <c r="VHG51" s="296"/>
      <c r="VHH51" s="296"/>
      <c r="VHI51" s="296"/>
      <c r="VHJ51" s="296"/>
      <c r="VHK51" s="296"/>
      <c r="VHL51" s="296"/>
      <c r="VHM51" s="296"/>
      <c r="VHN51" s="296"/>
      <c r="VHO51" s="296"/>
      <c r="VHP51" s="296"/>
      <c r="VHQ51" s="296"/>
      <c r="VHR51" s="296"/>
      <c r="VHS51" s="296"/>
      <c r="VHT51" s="296"/>
      <c r="VHU51" s="296"/>
      <c r="VHV51" s="296"/>
      <c r="VHW51" s="296"/>
      <c r="VHX51" s="296"/>
      <c r="VHY51" s="296"/>
      <c r="VHZ51" s="296"/>
      <c r="VIA51" s="296"/>
      <c r="VIB51" s="296"/>
      <c r="VIC51" s="296"/>
      <c r="VID51" s="296"/>
      <c r="VIE51" s="296"/>
      <c r="VIF51" s="296"/>
      <c r="VIG51" s="296"/>
      <c r="VIH51" s="296"/>
      <c r="VII51" s="296"/>
      <c r="VIJ51" s="296"/>
      <c r="VIK51" s="296"/>
      <c r="VIL51" s="296"/>
      <c r="VIM51" s="296"/>
      <c r="VIN51" s="296"/>
      <c r="VIO51" s="296"/>
      <c r="VIP51" s="296"/>
      <c r="VIQ51" s="296"/>
      <c r="VIR51" s="296"/>
      <c r="VIS51" s="296"/>
      <c r="VIT51" s="296"/>
      <c r="VIU51" s="296"/>
      <c r="VIV51" s="296"/>
      <c r="VIW51" s="296"/>
      <c r="VIX51" s="296"/>
      <c r="VIY51" s="296"/>
      <c r="VIZ51" s="296"/>
      <c r="VJA51" s="296"/>
      <c r="VJB51" s="296"/>
      <c r="VJC51" s="296"/>
      <c r="VJD51" s="296"/>
      <c r="VJE51" s="296"/>
      <c r="VJF51" s="296"/>
      <c r="VJG51" s="296"/>
      <c r="VJH51" s="296"/>
      <c r="VJI51" s="296"/>
      <c r="VJJ51" s="296"/>
      <c r="VJK51" s="296"/>
      <c r="VJL51" s="296"/>
      <c r="VJM51" s="296"/>
      <c r="VJN51" s="296"/>
      <c r="VJO51" s="296"/>
      <c r="VJP51" s="296"/>
      <c r="VJQ51" s="296"/>
      <c r="VJR51" s="296"/>
      <c r="VJS51" s="296"/>
      <c r="VJT51" s="296"/>
      <c r="VJU51" s="296"/>
      <c r="VJV51" s="296"/>
      <c r="VJW51" s="296"/>
      <c r="VJX51" s="296"/>
      <c r="VJY51" s="296"/>
      <c r="VJZ51" s="296"/>
      <c r="VKA51" s="296"/>
      <c r="VKB51" s="296"/>
      <c r="VKC51" s="296"/>
      <c r="VKD51" s="296"/>
      <c r="VKE51" s="296"/>
      <c r="VKF51" s="296"/>
      <c r="VKG51" s="296"/>
      <c r="VKH51" s="296"/>
      <c r="VKI51" s="296"/>
      <c r="VKJ51" s="296"/>
      <c r="VKK51" s="296"/>
      <c r="VKL51" s="296"/>
      <c r="VKM51" s="296"/>
      <c r="VKN51" s="296"/>
      <c r="VKO51" s="296"/>
      <c r="VKP51" s="296"/>
      <c r="VKQ51" s="296"/>
      <c r="VKR51" s="296"/>
      <c r="VKS51" s="296"/>
      <c r="VKT51" s="296"/>
      <c r="VKU51" s="296"/>
      <c r="VKV51" s="296"/>
      <c r="VKW51" s="296"/>
      <c r="VKX51" s="296"/>
      <c r="VKY51" s="296"/>
      <c r="VKZ51" s="296"/>
      <c r="VLA51" s="296"/>
      <c r="VLB51" s="296"/>
      <c r="VLC51" s="296"/>
      <c r="VLD51" s="296"/>
      <c r="VLE51" s="296"/>
      <c r="VLF51" s="296"/>
      <c r="VLG51" s="296"/>
      <c r="VLH51" s="296"/>
      <c r="VLI51" s="296"/>
      <c r="VLJ51" s="296"/>
      <c r="VLK51" s="296"/>
      <c r="VLL51" s="296"/>
      <c r="VLM51" s="296"/>
      <c r="VLN51" s="296"/>
      <c r="VLO51" s="296"/>
      <c r="VLP51" s="296"/>
      <c r="VLQ51" s="296"/>
      <c r="VLR51" s="296"/>
      <c r="VLS51" s="296"/>
      <c r="VLT51" s="296"/>
      <c r="VLU51" s="296"/>
      <c r="VLV51" s="296"/>
      <c r="VLW51" s="296"/>
      <c r="VLX51" s="296"/>
      <c r="VLY51" s="296"/>
      <c r="VLZ51" s="296"/>
      <c r="VMA51" s="296"/>
      <c r="VMB51" s="296"/>
      <c r="VMC51" s="296"/>
      <c r="VMD51" s="296"/>
      <c r="VME51" s="296"/>
      <c r="VMF51" s="296"/>
      <c r="VMG51" s="296"/>
      <c r="VMH51" s="296"/>
      <c r="VMI51" s="296"/>
      <c r="VMJ51" s="296"/>
      <c r="VMK51" s="296"/>
      <c r="VML51" s="296"/>
      <c r="VMM51" s="296"/>
      <c r="VMN51" s="296"/>
      <c r="VMO51" s="296"/>
      <c r="VMP51" s="296"/>
      <c r="VMQ51" s="296"/>
      <c r="VMR51" s="296"/>
      <c r="VMS51" s="296"/>
      <c r="VMT51" s="296"/>
      <c r="VMU51" s="296"/>
      <c r="VMV51" s="296"/>
      <c r="VMW51" s="296"/>
      <c r="VMX51" s="296"/>
      <c r="VMY51" s="296"/>
      <c r="VMZ51" s="296"/>
      <c r="VNA51" s="296"/>
      <c r="VNB51" s="296"/>
      <c r="VNC51" s="296"/>
      <c r="VND51" s="296"/>
      <c r="VNE51" s="296"/>
      <c r="VNF51" s="296"/>
      <c r="VNG51" s="296"/>
      <c r="VNH51" s="296"/>
      <c r="VNI51" s="296"/>
      <c r="VNJ51" s="296"/>
      <c r="VNK51" s="296"/>
      <c r="VNL51" s="296"/>
      <c r="VNM51" s="296"/>
      <c r="VNN51" s="296"/>
      <c r="VNO51" s="296"/>
      <c r="VNP51" s="296"/>
      <c r="VNQ51" s="296"/>
      <c r="VNR51" s="296"/>
      <c r="VNS51" s="296"/>
      <c r="VNT51" s="296"/>
      <c r="VNU51" s="296"/>
      <c r="VNV51" s="296"/>
      <c r="VNW51" s="296"/>
      <c r="VNX51" s="296"/>
      <c r="VNY51" s="296"/>
      <c r="VNZ51" s="296"/>
      <c r="VOA51" s="296"/>
      <c r="VOB51" s="296"/>
      <c r="VOC51" s="296"/>
      <c r="VOD51" s="296"/>
      <c r="VOE51" s="296"/>
      <c r="VOF51" s="296"/>
      <c r="VOG51" s="296"/>
      <c r="VOH51" s="296"/>
      <c r="VOI51" s="296"/>
      <c r="VOJ51" s="296"/>
      <c r="VOK51" s="296"/>
      <c r="VOL51" s="296"/>
      <c r="VOM51" s="296"/>
      <c r="VON51" s="296"/>
      <c r="VOO51" s="296"/>
      <c r="VOP51" s="296"/>
      <c r="VOQ51" s="296"/>
      <c r="VOR51" s="296"/>
      <c r="VOS51" s="296"/>
      <c r="VOT51" s="296"/>
      <c r="VOU51" s="296"/>
      <c r="VOV51" s="296"/>
      <c r="VOW51" s="296"/>
      <c r="VOX51" s="296"/>
      <c r="VOY51" s="296"/>
      <c r="VOZ51" s="296"/>
      <c r="VPA51" s="296"/>
      <c r="VPB51" s="296"/>
      <c r="VPC51" s="296"/>
      <c r="VPD51" s="296"/>
      <c r="VPE51" s="296"/>
      <c r="VPF51" s="296"/>
      <c r="VPG51" s="296"/>
      <c r="VPH51" s="296"/>
      <c r="VPI51" s="296"/>
      <c r="VPJ51" s="296"/>
      <c r="VPK51" s="296"/>
      <c r="VPL51" s="296"/>
      <c r="VPM51" s="296"/>
      <c r="VPN51" s="296"/>
      <c r="VPO51" s="296"/>
      <c r="VPP51" s="296"/>
      <c r="VPQ51" s="296"/>
      <c r="VPR51" s="296"/>
      <c r="VPS51" s="296"/>
      <c r="VPT51" s="296"/>
      <c r="VPU51" s="296"/>
      <c r="VPV51" s="296"/>
      <c r="VPW51" s="296"/>
      <c r="VPX51" s="296"/>
      <c r="VPY51" s="296"/>
      <c r="VPZ51" s="296"/>
      <c r="VQA51" s="296"/>
      <c r="VQB51" s="296"/>
      <c r="VQC51" s="296"/>
      <c r="VQD51" s="296"/>
      <c r="VQE51" s="296"/>
      <c r="VQF51" s="296"/>
      <c r="VQG51" s="296"/>
      <c r="VQH51" s="296"/>
      <c r="VQI51" s="296"/>
      <c r="VQJ51" s="296"/>
      <c r="VQK51" s="296"/>
      <c r="VQL51" s="296"/>
      <c r="VQM51" s="296"/>
      <c r="VQN51" s="296"/>
      <c r="VQO51" s="296"/>
      <c r="VQP51" s="296"/>
      <c r="VQQ51" s="296"/>
      <c r="VQR51" s="296"/>
      <c r="VQS51" s="296"/>
      <c r="VQT51" s="296"/>
      <c r="VQU51" s="296"/>
      <c r="VQV51" s="296"/>
      <c r="VQW51" s="296"/>
      <c r="VQX51" s="296"/>
      <c r="VQY51" s="296"/>
      <c r="VQZ51" s="296"/>
      <c r="VRA51" s="296"/>
      <c r="VRB51" s="296"/>
      <c r="VRC51" s="296"/>
      <c r="VRD51" s="296"/>
      <c r="VRE51" s="296"/>
      <c r="VRF51" s="296"/>
      <c r="VRG51" s="296"/>
      <c r="VRH51" s="296"/>
      <c r="VRI51" s="296"/>
      <c r="VRJ51" s="296"/>
      <c r="VRK51" s="296"/>
      <c r="VRL51" s="296"/>
      <c r="VRM51" s="296"/>
      <c r="VRN51" s="296"/>
      <c r="VRO51" s="296"/>
      <c r="VRP51" s="296"/>
      <c r="VRQ51" s="296"/>
      <c r="VRR51" s="296"/>
      <c r="VRS51" s="296"/>
      <c r="VRT51" s="296"/>
      <c r="VRU51" s="296"/>
      <c r="VRV51" s="296"/>
      <c r="VRW51" s="296"/>
      <c r="VRX51" s="296"/>
      <c r="VRY51" s="296"/>
      <c r="VRZ51" s="296"/>
      <c r="VSA51" s="296"/>
      <c r="VSB51" s="296"/>
      <c r="VSC51" s="296"/>
      <c r="VSD51" s="296"/>
      <c r="VSE51" s="296"/>
      <c r="VSF51" s="296"/>
      <c r="VSG51" s="296"/>
      <c r="VSH51" s="296"/>
      <c r="VSI51" s="296"/>
      <c r="VSJ51" s="296"/>
      <c r="VSK51" s="296"/>
      <c r="VSL51" s="296"/>
      <c r="VSM51" s="296"/>
      <c r="VSN51" s="296"/>
      <c r="VSO51" s="296"/>
      <c r="VSP51" s="296"/>
      <c r="VSQ51" s="296"/>
      <c r="VSR51" s="296"/>
      <c r="VSS51" s="296"/>
      <c r="VST51" s="296"/>
      <c r="VSU51" s="296"/>
      <c r="VSV51" s="296"/>
      <c r="VSW51" s="296"/>
      <c r="VSX51" s="296"/>
      <c r="VSY51" s="296"/>
      <c r="VSZ51" s="296"/>
      <c r="VTA51" s="296"/>
      <c r="VTB51" s="296"/>
      <c r="VTC51" s="296"/>
      <c r="VTD51" s="296"/>
      <c r="VTE51" s="296"/>
      <c r="VTF51" s="296"/>
      <c r="VTG51" s="296"/>
      <c r="VTH51" s="296"/>
      <c r="VTI51" s="296"/>
      <c r="VTJ51" s="296"/>
      <c r="VTK51" s="296"/>
      <c r="VTL51" s="296"/>
      <c r="VTM51" s="296"/>
      <c r="VTN51" s="296"/>
      <c r="VTO51" s="296"/>
      <c r="VTP51" s="296"/>
      <c r="VTQ51" s="296"/>
      <c r="VTR51" s="296"/>
      <c r="VTS51" s="296"/>
      <c r="VTT51" s="296"/>
      <c r="VTU51" s="296"/>
      <c r="VTV51" s="296"/>
      <c r="VTW51" s="296"/>
      <c r="VTX51" s="296"/>
      <c r="VTY51" s="296"/>
      <c r="VTZ51" s="296"/>
      <c r="VUA51" s="296"/>
      <c r="VUB51" s="296"/>
      <c r="VUC51" s="296"/>
      <c r="VUD51" s="296"/>
      <c r="VUE51" s="296"/>
      <c r="VUF51" s="296"/>
      <c r="VUG51" s="296"/>
      <c r="VUH51" s="296"/>
      <c r="VUI51" s="296"/>
      <c r="VUJ51" s="296"/>
      <c r="VUK51" s="296"/>
      <c r="VUL51" s="296"/>
      <c r="VUM51" s="296"/>
      <c r="VUN51" s="296"/>
      <c r="VUO51" s="296"/>
      <c r="VUP51" s="296"/>
      <c r="VUQ51" s="296"/>
      <c r="VUR51" s="296"/>
      <c r="VUS51" s="296"/>
      <c r="VUT51" s="296"/>
      <c r="VUU51" s="296"/>
      <c r="VUV51" s="296"/>
      <c r="VUW51" s="296"/>
      <c r="VUX51" s="296"/>
      <c r="VUY51" s="296"/>
      <c r="VUZ51" s="296"/>
      <c r="VVA51" s="296"/>
      <c r="VVB51" s="296"/>
      <c r="VVC51" s="296"/>
      <c r="VVD51" s="296"/>
      <c r="VVE51" s="296"/>
      <c r="VVF51" s="296"/>
      <c r="VVG51" s="296"/>
      <c r="VVH51" s="296"/>
      <c r="VVI51" s="296"/>
      <c r="VVJ51" s="296"/>
      <c r="VVK51" s="296"/>
      <c r="VVL51" s="296"/>
      <c r="VVM51" s="296"/>
      <c r="VVN51" s="296"/>
      <c r="VVO51" s="296"/>
      <c r="VVP51" s="296"/>
      <c r="VVQ51" s="296"/>
      <c r="VVR51" s="296"/>
      <c r="VVS51" s="296"/>
      <c r="VVT51" s="296"/>
      <c r="VVU51" s="296"/>
      <c r="VVV51" s="296"/>
      <c r="VVW51" s="296"/>
      <c r="VVX51" s="296"/>
      <c r="VVY51" s="296"/>
      <c r="VVZ51" s="296"/>
      <c r="VWA51" s="296"/>
      <c r="VWB51" s="296"/>
      <c r="VWC51" s="296"/>
      <c r="VWD51" s="296"/>
      <c r="VWE51" s="296"/>
      <c r="VWF51" s="296"/>
      <c r="VWG51" s="296"/>
      <c r="VWH51" s="296"/>
      <c r="VWI51" s="296"/>
      <c r="VWJ51" s="296"/>
      <c r="VWK51" s="296"/>
      <c r="VWL51" s="296"/>
      <c r="VWM51" s="296"/>
      <c r="VWN51" s="296"/>
      <c r="VWO51" s="296"/>
      <c r="VWP51" s="296"/>
      <c r="VWQ51" s="296"/>
      <c r="VWR51" s="296"/>
      <c r="VWS51" s="296"/>
      <c r="VWT51" s="296"/>
      <c r="VWU51" s="296"/>
      <c r="VWV51" s="296"/>
      <c r="VWW51" s="296"/>
      <c r="VWX51" s="296"/>
      <c r="VWY51" s="296"/>
      <c r="VWZ51" s="296"/>
      <c r="VXA51" s="296"/>
      <c r="VXB51" s="296"/>
      <c r="VXC51" s="296"/>
      <c r="VXD51" s="296"/>
      <c r="VXE51" s="296"/>
      <c r="VXF51" s="296"/>
      <c r="VXG51" s="296"/>
      <c r="VXH51" s="296"/>
      <c r="VXI51" s="296"/>
      <c r="VXJ51" s="296"/>
      <c r="VXK51" s="296"/>
      <c r="VXL51" s="296"/>
      <c r="VXM51" s="296"/>
      <c r="VXN51" s="296"/>
      <c r="VXO51" s="296"/>
      <c r="VXP51" s="296"/>
      <c r="VXQ51" s="296"/>
      <c r="VXR51" s="296"/>
      <c r="VXS51" s="296"/>
      <c r="VXT51" s="296"/>
      <c r="VXU51" s="296"/>
      <c r="VXV51" s="296"/>
      <c r="VXW51" s="296"/>
      <c r="VXX51" s="296"/>
      <c r="VXY51" s="296"/>
      <c r="VXZ51" s="296"/>
      <c r="VYA51" s="296"/>
      <c r="VYB51" s="296"/>
      <c r="VYC51" s="296"/>
      <c r="VYD51" s="296"/>
      <c r="VYE51" s="296"/>
      <c r="VYF51" s="296"/>
      <c r="VYG51" s="296"/>
      <c r="VYH51" s="296"/>
      <c r="VYI51" s="296"/>
      <c r="VYJ51" s="296"/>
      <c r="VYK51" s="296"/>
      <c r="VYL51" s="296"/>
      <c r="VYM51" s="296"/>
      <c r="VYN51" s="296"/>
      <c r="VYO51" s="296"/>
      <c r="VYP51" s="296"/>
      <c r="VYQ51" s="296"/>
      <c r="VYR51" s="296"/>
      <c r="VYS51" s="296"/>
      <c r="VYT51" s="296"/>
      <c r="VYU51" s="296"/>
      <c r="VYV51" s="296"/>
      <c r="VYW51" s="296"/>
      <c r="VYX51" s="296"/>
      <c r="VYY51" s="296"/>
      <c r="VYZ51" s="296"/>
      <c r="VZA51" s="296"/>
      <c r="VZB51" s="296"/>
      <c r="VZC51" s="296"/>
      <c r="VZD51" s="296"/>
      <c r="VZE51" s="296"/>
      <c r="VZF51" s="296"/>
      <c r="VZG51" s="296"/>
      <c r="VZH51" s="296"/>
      <c r="VZI51" s="296"/>
      <c r="VZJ51" s="296"/>
      <c r="VZK51" s="296"/>
      <c r="VZL51" s="296"/>
      <c r="VZM51" s="296"/>
      <c r="VZN51" s="296"/>
      <c r="VZO51" s="296"/>
      <c r="VZP51" s="296"/>
      <c r="VZQ51" s="296"/>
      <c r="VZR51" s="296"/>
      <c r="VZS51" s="296"/>
      <c r="VZT51" s="296"/>
      <c r="VZU51" s="296"/>
      <c r="VZV51" s="296"/>
      <c r="VZW51" s="296"/>
      <c r="VZX51" s="296"/>
      <c r="VZY51" s="296"/>
      <c r="VZZ51" s="296"/>
      <c r="WAA51" s="296"/>
      <c r="WAB51" s="296"/>
      <c r="WAC51" s="296"/>
      <c r="WAD51" s="296"/>
      <c r="WAE51" s="296"/>
      <c r="WAF51" s="296"/>
      <c r="WAG51" s="296"/>
      <c r="WAH51" s="296"/>
      <c r="WAI51" s="296"/>
      <c r="WAJ51" s="296"/>
      <c r="WAK51" s="296"/>
      <c r="WAL51" s="296"/>
      <c r="WAM51" s="296"/>
      <c r="WAN51" s="296"/>
      <c r="WAO51" s="296"/>
      <c r="WAP51" s="296"/>
      <c r="WAQ51" s="296"/>
      <c r="WAR51" s="296"/>
      <c r="WAS51" s="296"/>
      <c r="WAT51" s="296"/>
      <c r="WAU51" s="296"/>
      <c r="WAV51" s="296"/>
      <c r="WAW51" s="296"/>
      <c r="WAX51" s="296"/>
      <c r="WAY51" s="296"/>
      <c r="WAZ51" s="296"/>
      <c r="WBA51" s="296"/>
      <c r="WBB51" s="296"/>
      <c r="WBC51" s="296"/>
      <c r="WBD51" s="296"/>
      <c r="WBE51" s="296"/>
      <c r="WBF51" s="296"/>
      <c r="WBG51" s="296"/>
      <c r="WBH51" s="296"/>
      <c r="WBI51" s="296"/>
      <c r="WBJ51" s="296"/>
      <c r="WBK51" s="296"/>
      <c r="WBL51" s="296"/>
      <c r="WBM51" s="296"/>
      <c r="WBN51" s="296"/>
      <c r="WBO51" s="296"/>
      <c r="WBP51" s="296"/>
      <c r="WBQ51" s="296"/>
      <c r="WBR51" s="296"/>
      <c r="WBS51" s="296"/>
      <c r="WBT51" s="296"/>
      <c r="WBU51" s="296"/>
      <c r="WBV51" s="296"/>
      <c r="WBW51" s="296"/>
      <c r="WBX51" s="296"/>
      <c r="WBY51" s="296"/>
      <c r="WBZ51" s="296"/>
      <c r="WCA51" s="296"/>
      <c r="WCB51" s="296"/>
      <c r="WCC51" s="296"/>
      <c r="WCD51" s="296"/>
      <c r="WCE51" s="296"/>
      <c r="WCF51" s="296"/>
      <c r="WCG51" s="296"/>
      <c r="WCH51" s="296"/>
      <c r="WCI51" s="296"/>
      <c r="WCJ51" s="296"/>
      <c r="WCK51" s="296"/>
      <c r="WCL51" s="296"/>
      <c r="WCM51" s="296"/>
      <c r="WCN51" s="296"/>
      <c r="WCO51" s="296"/>
      <c r="WCP51" s="296"/>
      <c r="WCQ51" s="296"/>
      <c r="WCR51" s="296"/>
      <c r="WCS51" s="296"/>
      <c r="WCT51" s="296"/>
      <c r="WCU51" s="296"/>
      <c r="WCV51" s="296"/>
      <c r="WCW51" s="296"/>
      <c r="WCX51" s="296"/>
      <c r="WCY51" s="296"/>
      <c r="WCZ51" s="296"/>
      <c r="WDA51" s="296"/>
      <c r="WDB51" s="296"/>
      <c r="WDC51" s="296"/>
      <c r="WDD51" s="296"/>
      <c r="WDE51" s="296"/>
      <c r="WDF51" s="296"/>
      <c r="WDG51" s="296"/>
      <c r="WDH51" s="296"/>
      <c r="WDI51" s="296"/>
      <c r="WDJ51" s="296"/>
      <c r="WDK51" s="296"/>
      <c r="WDL51" s="296"/>
      <c r="WDM51" s="296"/>
      <c r="WDN51" s="296"/>
      <c r="WDO51" s="296"/>
      <c r="WDP51" s="296"/>
      <c r="WDQ51" s="296"/>
      <c r="WDR51" s="296"/>
      <c r="WDS51" s="296"/>
      <c r="WDT51" s="296"/>
      <c r="WDU51" s="296"/>
      <c r="WDV51" s="296"/>
      <c r="WDW51" s="296"/>
      <c r="WDX51" s="296"/>
      <c r="WDY51" s="296"/>
      <c r="WDZ51" s="296"/>
      <c r="WEA51" s="296"/>
      <c r="WEB51" s="296"/>
      <c r="WEC51" s="296"/>
      <c r="WED51" s="296"/>
      <c r="WEE51" s="296"/>
      <c r="WEF51" s="296"/>
      <c r="WEG51" s="296"/>
      <c r="WEH51" s="296"/>
      <c r="WEI51" s="296"/>
      <c r="WEJ51" s="296"/>
      <c r="WEK51" s="296"/>
      <c r="WEL51" s="296"/>
      <c r="WEM51" s="296"/>
      <c r="WEN51" s="296"/>
      <c r="WEO51" s="296"/>
      <c r="WEP51" s="296"/>
      <c r="WEQ51" s="296"/>
      <c r="WER51" s="296"/>
      <c r="WES51" s="296"/>
      <c r="WET51" s="296"/>
      <c r="WEU51" s="296"/>
      <c r="WEV51" s="296"/>
      <c r="WEW51" s="296"/>
      <c r="WEX51" s="296"/>
      <c r="WEY51" s="296"/>
      <c r="WEZ51" s="296"/>
      <c r="WFA51" s="296"/>
      <c r="WFB51" s="296"/>
      <c r="WFC51" s="296"/>
      <c r="WFD51" s="296"/>
      <c r="WFE51" s="296"/>
      <c r="WFF51" s="296"/>
      <c r="WFG51" s="296"/>
      <c r="WFH51" s="296"/>
      <c r="WFI51" s="296"/>
      <c r="WFJ51" s="296"/>
      <c r="WFK51" s="296"/>
      <c r="WFL51" s="296"/>
      <c r="WFM51" s="296"/>
      <c r="WFN51" s="296"/>
      <c r="WFO51" s="296"/>
      <c r="WFP51" s="296"/>
      <c r="WFQ51" s="296"/>
      <c r="WFR51" s="296"/>
      <c r="WFS51" s="296"/>
      <c r="WFT51" s="296"/>
      <c r="WFU51" s="296"/>
      <c r="WFV51" s="296"/>
      <c r="WFW51" s="296"/>
      <c r="WFX51" s="296"/>
      <c r="WFY51" s="296"/>
      <c r="WFZ51" s="296"/>
      <c r="WGA51" s="296"/>
      <c r="WGB51" s="296"/>
      <c r="WGC51" s="296"/>
      <c r="WGD51" s="296"/>
      <c r="WGE51" s="296"/>
      <c r="WGF51" s="296"/>
      <c r="WGG51" s="296"/>
      <c r="WGH51" s="296"/>
      <c r="WGI51" s="296"/>
      <c r="WGJ51" s="296"/>
      <c r="WGK51" s="296"/>
      <c r="WGL51" s="296"/>
      <c r="WGM51" s="296"/>
      <c r="WGN51" s="296"/>
      <c r="WGO51" s="296"/>
      <c r="WGP51" s="296"/>
      <c r="WGQ51" s="296"/>
      <c r="WGR51" s="296"/>
      <c r="WGS51" s="296"/>
      <c r="WGT51" s="296"/>
      <c r="WGU51" s="296"/>
      <c r="WGV51" s="296"/>
      <c r="WGW51" s="296"/>
      <c r="WGX51" s="296"/>
      <c r="WGY51" s="296"/>
      <c r="WGZ51" s="296"/>
      <c r="WHA51" s="296"/>
      <c r="WHB51" s="296"/>
      <c r="WHC51" s="296"/>
      <c r="WHD51" s="296"/>
      <c r="WHE51" s="296"/>
      <c r="WHF51" s="296"/>
      <c r="WHG51" s="296"/>
      <c r="WHH51" s="296"/>
      <c r="WHI51" s="296"/>
      <c r="WHJ51" s="296"/>
      <c r="WHK51" s="296"/>
      <c r="WHL51" s="296"/>
      <c r="WHM51" s="296"/>
      <c r="WHN51" s="296"/>
      <c r="WHO51" s="296"/>
      <c r="WHP51" s="296"/>
      <c r="WHQ51" s="296"/>
      <c r="WHR51" s="296"/>
      <c r="WHS51" s="296"/>
      <c r="WHT51" s="296"/>
      <c r="WHU51" s="296"/>
      <c r="WHV51" s="296"/>
      <c r="WHW51" s="296"/>
      <c r="WHX51" s="296"/>
      <c r="WHY51" s="296"/>
      <c r="WHZ51" s="296"/>
      <c r="WIA51" s="296"/>
      <c r="WIB51" s="296"/>
      <c r="WIC51" s="296"/>
      <c r="WID51" s="296"/>
      <c r="WIE51" s="296"/>
      <c r="WIF51" s="296"/>
      <c r="WIG51" s="296"/>
      <c r="WIH51" s="296"/>
      <c r="WII51" s="296"/>
      <c r="WIJ51" s="296"/>
      <c r="WIK51" s="296"/>
      <c r="WIL51" s="296"/>
      <c r="WIM51" s="296"/>
      <c r="WIN51" s="296"/>
      <c r="WIO51" s="296"/>
      <c r="WIP51" s="296"/>
      <c r="WIQ51" s="296"/>
      <c r="WIR51" s="296"/>
      <c r="WIS51" s="296"/>
      <c r="WIT51" s="296"/>
      <c r="WIU51" s="296"/>
      <c r="WIV51" s="296"/>
      <c r="WIW51" s="296"/>
      <c r="WIX51" s="296"/>
      <c r="WIY51" s="296"/>
      <c r="WIZ51" s="296"/>
      <c r="WJA51" s="296"/>
      <c r="WJB51" s="296"/>
      <c r="WJC51" s="296"/>
      <c r="WJD51" s="296"/>
      <c r="WJE51" s="296"/>
      <c r="WJF51" s="296"/>
      <c r="WJG51" s="296"/>
      <c r="WJH51" s="296"/>
      <c r="WJI51" s="296"/>
      <c r="WJJ51" s="296"/>
      <c r="WJK51" s="296"/>
      <c r="WJL51" s="296"/>
      <c r="WJM51" s="296"/>
      <c r="WJN51" s="296"/>
      <c r="WJO51" s="296"/>
      <c r="WJP51" s="296"/>
      <c r="WJQ51" s="296"/>
      <c r="WJR51" s="296"/>
      <c r="WJS51" s="296"/>
      <c r="WJT51" s="296"/>
      <c r="WJU51" s="296"/>
      <c r="WJV51" s="296"/>
      <c r="WJW51" s="296"/>
      <c r="WJX51" s="296"/>
      <c r="WJY51" s="296"/>
      <c r="WJZ51" s="296"/>
      <c r="WKA51" s="296"/>
      <c r="WKB51" s="296"/>
      <c r="WKC51" s="296"/>
      <c r="WKD51" s="296"/>
      <c r="WKE51" s="296"/>
      <c r="WKF51" s="296"/>
      <c r="WKG51" s="296"/>
      <c r="WKH51" s="296"/>
      <c r="WKI51" s="296"/>
      <c r="WKJ51" s="296"/>
      <c r="WKK51" s="296"/>
      <c r="WKL51" s="296"/>
      <c r="WKM51" s="296"/>
      <c r="WKN51" s="296"/>
      <c r="WKO51" s="296"/>
      <c r="WKP51" s="296"/>
      <c r="WKQ51" s="296"/>
      <c r="WKR51" s="296"/>
      <c r="WKS51" s="296"/>
      <c r="WKT51" s="296"/>
      <c r="WKU51" s="296"/>
      <c r="WKV51" s="296"/>
      <c r="WKW51" s="296"/>
      <c r="WKX51" s="296"/>
      <c r="WKY51" s="296"/>
      <c r="WKZ51" s="296"/>
      <c r="WLA51" s="296"/>
      <c r="WLB51" s="296"/>
      <c r="WLC51" s="296"/>
      <c r="WLD51" s="296"/>
      <c r="WLE51" s="296"/>
      <c r="WLF51" s="296"/>
      <c r="WLG51" s="296"/>
      <c r="WLH51" s="296"/>
      <c r="WLI51" s="296"/>
      <c r="WLJ51" s="296"/>
      <c r="WLK51" s="296"/>
      <c r="WLL51" s="296"/>
      <c r="WLM51" s="296"/>
      <c r="WLN51" s="296"/>
      <c r="WLO51" s="296"/>
      <c r="WLP51" s="296"/>
      <c r="WLQ51" s="296"/>
      <c r="WLR51" s="296"/>
      <c r="WLS51" s="296"/>
      <c r="WLT51" s="296"/>
      <c r="WLU51" s="296"/>
      <c r="WLV51" s="296"/>
      <c r="WLW51" s="296"/>
      <c r="WLX51" s="296"/>
      <c r="WLY51" s="296"/>
      <c r="WLZ51" s="296"/>
      <c r="WMA51" s="296"/>
      <c r="WMB51" s="296"/>
      <c r="WMC51" s="296"/>
      <c r="WMD51" s="296"/>
      <c r="WME51" s="296"/>
      <c r="WMF51" s="296"/>
      <c r="WMG51" s="296"/>
      <c r="WMH51" s="296"/>
      <c r="WMI51" s="296"/>
      <c r="WMJ51" s="296"/>
      <c r="WMK51" s="296"/>
      <c r="WML51" s="296"/>
      <c r="WMM51" s="296"/>
      <c r="WMN51" s="296"/>
      <c r="WMO51" s="296"/>
      <c r="WMP51" s="296"/>
      <c r="WMQ51" s="296"/>
      <c r="WMR51" s="296"/>
      <c r="WMS51" s="296"/>
      <c r="WMT51" s="296"/>
      <c r="WMU51" s="296"/>
      <c r="WMV51" s="296"/>
      <c r="WMW51" s="296"/>
      <c r="WMX51" s="296"/>
      <c r="WMY51" s="296"/>
      <c r="WMZ51" s="296"/>
      <c r="WNA51" s="296"/>
      <c r="WNB51" s="296"/>
      <c r="WNC51" s="296"/>
      <c r="WND51" s="296"/>
      <c r="WNE51" s="296"/>
      <c r="WNF51" s="296"/>
      <c r="WNG51" s="296"/>
      <c r="WNH51" s="296"/>
      <c r="WNI51" s="296"/>
      <c r="WNJ51" s="296"/>
      <c r="WNK51" s="296"/>
      <c r="WNL51" s="296"/>
      <c r="WNM51" s="296"/>
      <c r="WNN51" s="296"/>
      <c r="WNO51" s="296"/>
      <c r="WNP51" s="296"/>
      <c r="WNQ51" s="296"/>
      <c r="WNR51" s="296"/>
      <c r="WNS51" s="296"/>
      <c r="WNT51" s="296"/>
      <c r="WNU51" s="296"/>
      <c r="WNV51" s="296"/>
      <c r="WNW51" s="296"/>
      <c r="WNX51" s="296"/>
      <c r="WNY51" s="296"/>
      <c r="WNZ51" s="296"/>
      <c r="WOA51" s="296"/>
      <c r="WOB51" s="296"/>
      <c r="WOC51" s="296"/>
      <c r="WOD51" s="296"/>
      <c r="WOE51" s="296"/>
      <c r="WOF51" s="296"/>
      <c r="WOG51" s="296"/>
      <c r="WOH51" s="296"/>
      <c r="WOI51" s="296"/>
      <c r="WOJ51" s="296"/>
      <c r="WOK51" s="296"/>
      <c r="WOL51" s="296"/>
      <c r="WOM51" s="296"/>
      <c r="WON51" s="296"/>
      <c r="WOO51" s="296"/>
      <c r="WOP51" s="296"/>
      <c r="WOQ51" s="296"/>
      <c r="WOR51" s="296"/>
      <c r="WOS51" s="296"/>
      <c r="WOT51" s="296"/>
      <c r="WOU51" s="296"/>
      <c r="WOV51" s="296"/>
      <c r="WOW51" s="296"/>
      <c r="WOX51" s="296"/>
      <c r="WOY51" s="296"/>
      <c r="WOZ51" s="296"/>
      <c r="WPA51" s="296"/>
      <c r="WPB51" s="296"/>
      <c r="WPC51" s="296"/>
      <c r="WPD51" s="296"/>
      <c r="WPE51" s="296"/>
      <c r="WPF51" s="296"/>
      <c r="WPG51" s="296"/>
      <c r="WPH51" s="296"/>
      <c r="WPI51" s="296"/>
      <c r="WPJ51" s="296"/>
      <c r="WPK51" s="296"/>
      <c r="WPL51" s="296"/>
      <c r="WPM51" s="296"/>
      <c r="WPN51" s="296"/>
      <c r="WPO51" s="296"/>
      <c r="WPP51" s="296"/>
      <c r="WPQ51" s="296"/>
      <c r="WPR51" s="296"/>
      <c r="WPS51" s="296"/>
      <c r="WPT51" s="296"/>
      <c r="WPU51" s="296"/>
      <c r="WPV51" s="296"/>
      <c r="WPW51" s="296"/>
      <c r="WPX51" s="296"/>
      <c r="WPY51" s="296"/>
      <c r="WPZ51" s="296"/>
      <c r="WQA51" s="296"/>
      <c r="WQB51" s="296"/>
      <c r="WQC51" s="296"/>
      <c r="WQD51" s="296"/>
      <c r="WQE51" s="296"/>
      <c r="WQF51" s="296"/>
      <c r="WQG51" s="296"/>
      <c r="WQH51" s="296"/>
      <c r="WQI51" s="296"/>
      <c r="WQJ51" s="296"/>
      <c r="WQK51" s="296"/>
      <c r="WQL51" s="296"/>
      <c r="WQM51" s="296"/>
      <c r="WQN51" s="296"/>
      <c r="WQO51" s="296"/>
      <c r="WQP51" s="296"/>
      <c r="WQQ51" s="296"/>
      <c r="WQR51" s="296"/>
      <c r="WQS51" s="296"/>
      <c r="WQT51" s="296"/>
      <c r="WQU51" s="296"/>
      <c r="WQV51" s="296"/>
      <c r="WQW51" s="296"/>
      <c r="WQX51" s="296"/>
      <c r="WQY51" s="296"/>
      <c r="WQZ51" s="296"/>
      <c r="WRA51" s="296"/>
      <c r="WRB51" s="296"/>
      <c r="WRC51" s="296"/>
      <c r="WRD51" s="296"/>
      <c r="WRE51" s="296"/>
      <c r="WRF51" s="296"/>
      <c r="WRG51" s="296"/>
      <c r="WRH51" s="296"/>
      <c r="WRI51" s="296"/>
      <c r="WRJ51" s="296"/>
      <c r="WRK51" s="296"/>
      <c r="WRL51" s="296"/>
      <c r="WRM51" s="296"/>
      <c r="WRN51" s="296"/>
      <c r="WRO51" s="296"/>
      <c r="WRP51" s="296"/>
      <c r="WRQ51" s="296"/>
      <c r="WRR51" s="296"/>
      <c r="WRS51" s="296"/>
      <c r="WRT51" s="296"/>
      <c r="WRU51" s="296"/>
      <c r="WRV51" s="296"/>
      <c r="WRW51" s="296"/>
      <c r="WRX51" s="296"/>
      <c r="WRY51" s="296"/>
      <c r="WRZ51" s="296"/>
      <c r="WSA51" s="296"/>
      <c r="WSB51" s="296"/>
      <c r="WSC51" s="296"/>
      <c r="WSD51" s="296"/>
      <c r="WSE51" s="296"/>
      <c r="WSF51" s="296"/>
      <c r="WSG51" s="296"/>
      <c r="WSH51" s="296"/>
      <c r="WSI51" s="296"/>
      <c r="WSJ51" s="296"/>
      <c r="WSK51" s="296"/>
      <c r="WSL51" s="296"/>
      <c r="WSM51" s="296"/>
      <c r="WSN51" s="296"/>
      <c r="WSO51" s="296"/>
      <c r="WSP51" s="296"/>
      <c r="WSQ51" s="296"/>
      <c r="WSR51" s="296"/>
      <c r="WSS51" s="296"/>
      <c r="WST51" s="296"/>
      <c r="WSU51" s="296"/>
      <c r="WSV51" s="296"/>
      <c r="WSW51" s="296"/>
      <c r="WSX51" s="296"/>
      <c r="WSY51" s="296"/>
      <c r="WSZ51" s="296"/>
      <c r="WTA51" s="296"/>
      <c r="WTB51" s="296"/>
      <c r="WTC51" s="296"/>
      <c r="WTD51" s="296"/>
      <c r="WTE51" s="296"/>
      <c r="WTF51" s="296"/>
      <c r="WTG51" s="296"/>
      <c r="WTH51" s="296"/>
      <c r="WTI51" s="296"/>
      <c r="WTJ51" s="296"/>
      <c r="WTK51" s="296"/>
      <c r="WTL51" s="296"/>
      <c r="WTM51" s="296"/>
      <c r="WTN51" s="296"/>
      <c r="WTO51" s="296"/>
      <c r="WTP51" s="296"/>
      <c r="WTQ51" s="296"/>
      <c r="WTR51" s="296"/>
      <c r="WTS51" s="296"/>
      <c r="WTT51" s="296"/>
      <c r="WTU51" s="296"/>
      <c r="WTV51" s="296"/>
      <c r="WTW51" s="296"/>
      <c r="WTX51" s="296"/>
      <c r="WTY51" s="296"/>
      <c r="WTZ51" s="296"/>
      <c r="WUA51" s="296"/>
      <c r="WUB51" s="296"/>
      <c r="WUC51" s="296"/>
      <c r="WUD51" s="296"/>
      <c r="WUE51" s="296"/>
      <c r="WUF51" s="296"/>
      <c r="WUG51" s="296"/>
      <c r="WUH51" s="296"/>
      <c r="WUI51" s="296"/>
      <c r="WUJ51" s="296"/>
      <c r="WUK51" s="296"/>
      <c r="WUL51" s="296"/>
      <c r="WUM51" s="296"/>
      <c r="WUN51" s="296"/>
      <c r="WUO51" s="296"/>
      <c r="WUP51" s="296"/>
      <c r="WUQ51" s="296"/>
      <c r="WUR51" s="296"/>
      <c r="WUS51" s="296"/>
      <c r="WUT51" s="296"/>
      <c r="WUU51" s="296"/>
      <c r="WUV51" s="296"/>
      <c r="WUW51" s="296"/>
      <c r="WUX51" s="296"/>
      <c r="WUY51" s="296"/>
      <c r="WUZ51" s="296"/>
      <c r="WVA51" s="296"/>
      <c r="WVB51" s="296"/>
      <c r="WVC51" s="296"/>
      <c r="WVD51" s="296"/>
      <c r="WVE51" s="296"/>
      <c r="WVF51" s="296"/>
      <c r="WVG51" s="296"/>
      <c r="WVH51" s="296"/>
      <c r="WVI51" s="296"/>
      <c r="WVJ51" s="296"/>
      <c r="WVK51" s="296"/>
      <c r="WVL51" s="296"/>
      <c r="WVM51" s="296"/>
      <c r="WVN51" s="296"/>
      <c r="WVO51" s="296"/>
      <c r="WVP51" s="296"/>
      <c r="WVQ51" s="296"/>
      <c r="WVR51" s="296"/>
      <c r="WVS51" s="296"/>
      <c r="WVT51" s="296"/>
      <c r="WVU51" s="296"/>
      <c r="WVV51" s="296"/>
      <c r="WVW51" s="296"/>
      <c r="WVX51" s="296"/>
      <c r="WVY51" s="296"/>
      <c r="WVZ51" s="296"/>
      <c r="WWA51" s="296"/>
      <c r="WWB51" s="296"/>
      <c r="WWC51" s="296"/>
      <c r="WWD51" s="296"/>
      <c r="WWE51" s="296"/>
      <c r="WWF51" s="296"/>
      <c r="WWG51" s="296"/>
      <c r="WWH51" s="296"/>
      <c r="WWI51" s="296"/>
      <c r="WWJ51" s="296"/>
      <c r="WWK51" s="296"/>
      <c r="WWL51" s="296"/>
      <c r="WWM51" s="296"/>
      <c r="WWN51" s="296"/>
      <c r="WWO51" s="296"/>
      <c r="WWP51" s="296"/>
      <c r="WWQ51" s="296"/>
      <c r="WWR51" s="296"/>
      <c r="WWS51" s="296"/>
      <c r="WWT51" s="296"/>
      <c r="WWU51" s="296"/>
      <c r="WWV51" s="296"/>
      <c r="WWW51" s="296"/>
      <c r="WWX51" s="296"/>
      <c r="WWY51" s="296"/>
      <c r="WWZ51" s="296"/>
      <c r="WXA51" s="296"/>
      <c r="WXB51" s="296"/>
      <c r="WXC51" s="296"/>
      <c r="WXD51" s="296"/>
      <c r="WXE51" s="296"/>
      <c r="WXF51" s="296"/>
      <c r="WXG51" s="296"/>
      <c r="WXH51" s="296"/>
      <c r="WXI51" s="296"/>
      <c r="WXJ51" s="296"/>
      <c r="WXK51" s="296"/>
      <c r="WXL51" s="296"/>
      <c r="WXM51" s="296"/>
      <c r="WXN51" s="296"/>
      <c r="WXO51" s="296"/>
      <c r="WXP51" s="296"/>
      <c r="WXQ51" s="296"/>
      <c r="WXR51" s="296"/>
      <c r="WXS51" s="296"/>
      <c r="WXT51" s="296"/>
      <c r="WXU51" s="296"/>
      <c r="WXV51" s="296"/>
      <c r="WXW51" s="296"/>
      <c r="WXX51" s="296"/>
      <c r="WXY51" s="296"/>
      <c r="WXZ51" s="296"/>
      <c r="WYA51" s="296"/>
      <c r="WYB51" s="296"/>
      <c r="WYC51" s="296"/>
      <c r="WYD51" s="296"/>
      <c r="WYE51" s="296"/>
      <c r="WYF51" s="296"/>
      <c r="WYG51" s="296"/>
      <c r="WYH51" s="296"/>
      <c r="WYI51" s="296"/>
      <c r="WYJ51" s="296"/>
      <c r="WYK51" s="296"/>
      <c r="WYL51" s="296"/>
      <c r="WYM51" s="296"/>
      <c r="WYN51" s="296"/>
      <c r="WYO51" s="296"/>
      <c r="WYP51" s="296"/>
      <c r="WYQ51" s="296"/>
      <c r="WYR51" s="296"/>
      <c r="WYS51" s="296"/>
      <c r="WYT51" s="296"/>
      <c r="WYU51" s="296"/>
      <c r="WYV51" s="296"/>
      <c r="WYW51" s="296"/>
      <c r="WYX51" s="296"/>
      <c r="WYY51" s="296"/>
      <c r="WYZ51" s="296"/>
      <c r="WZA51" s="296"/>
      <c r="WZB51" s="296"/>
      <c r="WZC51" s="296"/>
      <c r="WZD51" s="296"/>
      <c r="WZE51" s="296"/>
      <c r="WZF51" s="296"/>
      <c r="WZG51" s="296"/>
      <c r="WZH51" s="296"/>
      <c r="WZI51" s="296"/>
      <c r="WZJ51" s="296"/>
      <c r="WZK51" s="296"/>
      <c r="WZL51" s="296"/>
      <c r="WZM51" s="296"/>
      <c r="WZN51" s="296"/>
      <c r="WZO51" s="296"/>
      <c r="WZP51" s="296"/>
      <c r="WZQ51" s="296"/>
      <c r="WZR51" s="296"/>
      <c r="WZS51" s="296"/>
      <c r="WZT51" s="296"/>
      <c r="WZU51" s="296"/>
      <c r="WZV51" s="296"/>
      <c r="WZW51" s="296"/>
      <c r="WZX51" s="296"/>
      <c r="WZY51" s="296"/>
      <c r="WZZ51" s="296"/>
      <c r="XAA51" s="296"/>
      <c r="XAB51" s="296"/>
      <c r="XAC51" s="296"/>
      <c r="XAD51" s="296"/>
      <c r="XAE51" s="296"/>
      <c r="XAF51" s="296"/>
      <c r="XAG51" s="296"/>
      <c r="XAH51" s="296"/>
      <c r="XAI51" s="296"/>
      <c r="XAJ51" s="296"/>
      <c r="XAK51" s="296"/>
      <c r="XAL51" s="296"/>
      <c r="XAM51" s="296"/>
      <c r="XAN51" s="296"/>
      <c r="XAO51" s="296"/>
      <c r="XAP51" s="296"/>
      <c r="XAQ51" s="296"/>
      <c r="XAR51" s="296"/>
      <c r="XAS51" s="296"/>
      <c r="XAT51" s="296"/>
      <c r="XAU51" s="296"/>
      <c r="XAV51" s="296"/>
      <c r="XAW51" s="296"/>
      <c r="XAX51" s="296"/>
      <c r="XAY51" s="296"/>
      <c r="XAZ51" s="296"/>
      <c r="XBA51" s="296"/>
      <c r="XBB51" s="296"/>
      <c r="XBC51" s="296"/>
      <c r="XBD51" s="296"/>
      <c r="XBE51" s="296"/>
      <c r="XBF51" s="296"/>
      <c r="XBG51" s="296"/>
      <c r="XBH51" s="296"/>
      <c r="XBI51" s="296"/>
      <c r="XBJ51" s="296"/>
      <c r="XBK51" s="296"/>
      <c r="XBL51" s="296"/>
      <c r="XBM51" s="296"/>
      <c r="XBN51" s="296"/>
      <c r="XBO51" s="296"/>
      <c r="XBP51" s="296"/>
      <c r="XBQ51" s="296"/>
      <c r="XBR51" s="296"/>
      <c r="XBS51" s="296"/>
      <c r="XBT51" s="296"/>
      <c r="XBU51" s="296"/>
      <c r="XBV51" s="296"/>
      <c r="XBW51" s="296"/>
      <c r="XBX51" s="296"/>
      <c r="XBY51" s="296"/>
      <c r="XBZ51" s="296"/>
      <c r="XCA51" s="296"/>
      <c r="XCB51" s="296"/>
      <c r="XCC51" s="296"/>
      <c r="XCD51" s="296"/>
      <c r="XCE51" s="296"/>
      <c r="XCF51" s="296"/>
      <c r="XCG51" s="296"/>
      <c r="XCH51" s="296"/>
      <c r="XCI51" s="296"/>
      <c r="XCJ51" s="296"/>
      <c r="XCK51" s="296"/>
      <c r="XCL51" s="296"/>
      <c r="XCM51" s="296"/>
      <c r="XCN51" s="296"/>
      <c r="XCO51" s="296"/>
      <c r="XCP51" s="296"/>
      <c r="XCQ51" s="296"/>
      <c r="XCR51" s="296"/>
      <c r="XCS51" s="296"/>
      <c r="XCT51" s="296"/>
      <c r="XCU51" s="296"/>
      <c r="XCV51" s="296"/>
      <c r="XCW51" s="296"/>
      <c r="XCX51" s="296"/>
      <c r="XCY51" s="296"/>
      <c r="XCZ51" s="296"/>
      <c r="XDA51" s="296"/>
      <c r="XDB51" s="296"/>
      <c r="XDC51" s="296"/>
      <c r="XDD51" s="296"/>
      <c r="XDE51" s="296"/>
      <c r="XDF51" s="296"/>
      <c r="XDG51" s="296"/>
      <c r="XDH51" s="296"/>
      <c r="XDI51" s="296"/>
      <c r="XDJ51" s="296"/>
      <c r="XDK51" s="296"/>
      <c r="XDL51" s="296"/>
      <c r="XDM51" s="296"/>
      <c r="XDN51" s="296"/>
    </row>
    <row r="52" spans="10:16342"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/>
      <c r="HN52"/>
      <c r="HO52"/>
      <c r="HP52"/>
      <c r="HQ52"/>
      <c r="HR52"/>
      <c r="HS52"/>
      <c r="HT52"/>
      <c r="HU52"/>
      <c r="HV52"/>
      <c r="HW52"/>
      <c r="HX52"/>
      <c r="HY52"/>
      <c r="HZ52"/>
      <c r="IA52"/>
      <c r="IB52"/>
      <c r="IC52"/>
      <c r="ID52"/>
      <c r="IE52"/>
      <c r="IF52"/>
      <c r="IG52"/>
      <c r="IH52"/>
      <c r="II52"/>
      <c r="IJ52"/>
      <c r="IK52"/>
      <c r="IL52"/>
      <c r="IM52"/>
      <c r="IN52"/>
      <c r="IO52"/>
      <c r="IP52"/>
      <c r="IQ52"/>
      <c r="IR52"/>
      <c r="IS52"/>
      <c r="IT52"/>
      <c r="IU52"/>
      <c r="IV52"/>
      <c r="IW52"/>
      <c r="IX52"/>
      <c r="IY52"/>
      <c r="IZ52"/>
      <c r="JA52"/>
      <c r="JB52"/>
      <c r="JC52"/>
      <c r="JD52"/>
      <c r="JE52"/>
      <c r="JF52"/>
      <c r="JG52"/>
      <c r="JH52"/>
      <c r="JI52"/>
      <c r="JJ52"/>
      <c r="JK52"/>
      <c r="JL52"/>
      <c r="JM52"/>
      <c r="JN52"/>
      <c r="JO52"/>
      <c r="JP52"/>
      <c r="JQ52"/>
      <c r="JR52"/>
      <c r="JS52"/>
      <c r="JT52"/>
      <c r="JU52"/>
      <c r="JV52"/>
      <c r="JW52"/>
      <c r="JX52"/>
      <c r="JY52"/>
      <c r="JZ52"/>
      <c r="KA52"/>
      <c r="KB52"/>
      <c r="KC52"/>
      <c r="KD52"/>
      <c r="KE52"/>
      <c r="KF52"/>
      <c r="KG52"/>
      <c r="KH52"/>
      <c r="KI52"/>
      <c r="KJ52"/>
      <c r="KK52"/>
      <c r="KL52"/>
      <c r="KM52"/>
      <c r="KN52"/>
      <c r="KO52"/>
      <c r="KP52"/>
      <c r="KQ52"/>
      <c r="KR52"/>
      <c r="KS52"/>
      <c r="KT52"/>
      <c r="KU52"/>
      <c r="KV52"/>
      <c r="KW52"/>
      <c r="KX52"/>
      <c r="KY52"/>
      <c r="KZ52"/>
      <c r="LA52"/>
      <c r="LB52"/>
      <c r="LC52"/>
      <c r="LD52"/>
      <c r="LE52"/>
      <c r="LF52"/>
      <c r="LG52"/>
      <c r="LH52"/>
      <c r="LI52"/>
      <c r="LJ52"/>
      <c r="LK52"/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  <c r="AAB52"/>
      <c r="AAC52"/>
      <c r="AAD52"/>
      <c r="AAE52"/>
      <c r="AAF52"/>
      <c r="AAG52"/>
      <c r="AAH52"/>
      <c r="AAI52"/>
      <c r="AAJ52"/>
      <c r="AAK52"/>
      <c r="AAL52"/>
      <c r="AAM52"/>
      <c r="AAN52"/>
      <c r="AAO52"/>
      <c r="AAP52"/>
      <c r="AAQ52"/>
      <c r="AAR52"/>
      <c r="AAS52"/>
      <c r="AAT52"/>
      <c r="AAU52"/>
      <c r="AAV52"/>
      <c r="AAW52"/>
      <c r="AAX52"/>
      <c r="AAY52"/>
      <c r="AAZ52"/>
      <c r="ABA52"/>
      <c r="ABB52"/>
      <c r="ABC52"/>
      <c r="ABD52"/>
      <c r="ABE52"/>
      <c r="ABF52"/>
      <c r="ABG52"/>
      <c r="ABH52"/>
      <c r="ABI52"/>
      <c r="ABJ52"/>
      <c r="ABK52"/>
      <c r="ABL52"/>
      <c r="ABM52"/>
      <c r="ABN52"/>
      <c r="ABO52"/>
      <c r="ABP52"/>
      <c r="ABQ52"/>
      <c r="ABR52"/>
      <c r="ABS52"/>
      <c r="ABT52"/>
      <c r="ABU52"/>
      <c r="ABV52"/>
      <c r="ABW52"/>
      <c r="ABX52"/>
      <c r="ABY52"/>
      <c r="ABZ52"/>
      <c r="ACA52"/>
      <c r="ACB52"/>
      <c r="ACC52"/>
      <c r="ACD52"/>
      <c r="ACE52"/>
      <c r="ACF52"/>
      <c r="ACG52"/>
      <c r="ACH52"/>
      <c r="ACI52"/>
      <c r="ACJ52"/>
      <c r="ACK52"/>
      <c r="ACL52"/>
      <c r="ACM52"/>
      <c r="ACN52"/>
      <c r="ACO52"/>
      <c r="ACP52"/>
      <c r="ACQ52"/>
      <c r="ACR52"/>
      <c r="ACS52"/>
      <c r="ACT52"/>
      <c r="ACU52"/>
      <c r="ACV52"/>
      <c r="ACW52"/>
      <c r="ACX52"/>
      <c r="ACY52"/>
      <c r="ACZ52"/>
      <c r="ADA52"/>
      <c r="ADB52"/>
      <c r="ADC52"/>
      <c r="ADD52"/>
      <c r="ADE52"/>
      <c r="ADF52"/>
      <c r="ADG52"/>
      <c r="ADH52"/>
      <c r="ADI52"/>
      <c r="ADJ52"/>
      <c r="ADK52"/>
      <c r="ADL52"/>
      <c r="ADM52"/>
      <c r="ADN52"/>
      <c r="ADO52"/>
      <c r="ADP52"/>
      <c r="ADQ52"/>
      <c r="ADR52"/>
      <c r="ADS52"/>
      <c r="ADT52"/>
      <c r="ADU52"/>
      <c r="ADV52"/>
      <c r="ADW52"/>
      <c r="ADX52"/>
      <c r="ADY52"/>
      <c r="ADZ52"/>
      <c r="AEA52"/>
      <c r="AEB52"/>
      <c r="AEC52"/>
      <c r="AED52"/>
      <c r="AEE52"/>
      <c r="AEF52"/>
      <c r="AEG52"/>
      <c r="AEH52"/>
      <c r="AEI52"/>
      <c r="AEJ52"/>
      <c r="AEK52"/>
      <c r="AEL52"/>
      <c r="AEM52"/>
      <c r="AEN52"/>
      <c r="AEO52"/>
      <c r="AEP52"/>
      <c r="AEQ52"/>
      <c r="AER52"/>
      <c r="AES52"/>
      <c r="AET52"/>
      <c r="AEU52"/>
      <c r="AEV52"/>
      <c r="AEW52"/>
      <c r="AEX52"/>
      <c r="AEY52"/>
      <c r="AEZ52"/>
      <c r="AFA52"/>
      <c r="AFB52"/>
      <c r="AFC52"/>
      <c r="AFD52"/>
      <c r="AFE52"/>
      <c r="AFF52"/>
      <c r="AFG52"/>
      <c r="AFH52"/>
      <c r="AFI52"/>
      <c r="AFJ52"/>
      <c r="AFK52"/>
      <c r="AFL52"/>
      <c r="AFM52"/>
      <c r="AFN52"/>
      <c r="AFO52"/>
      <c r="AFP52"/>
      <c r="AFQ52"/>
      <c r="AFR52"/>
      <c r="AFS52"/>
      <c r="AFT52"/>
      <c r="AFU52"/>
      <c r="AFV52"/>
      <c r="AFW52"/>
      <c r="AFX52"/>
      <c r="AFY52"/>
      <c r="AFZ52"/>
      <c r="AGA52"/>
      <c r="AGB52"/>
      <c r="AGC52"/>
      <c r="AGD52"/>
      <c r="AGE52"/>
      <c r="AGF52"/>
      <c r="AGG52"/>
      <c r="AGH52"/>
      <c r="AGI52"/>
      <c r="AGJ52"/>
      <c r="AGK52"/>
      <c r="AGL52"/>
      <c r="AGM52"/>
      <c r="AGN52"/>
      <c r="AGO52"/>
      <c r="AGP52"/>
      <c r="AGQ52"/>
      <c r="AGR52"/>
      <c r="AGS52"/>
      <c r="AGT52"/>
      <c r="AGU52"/>
      <c r="AGV52"/>
      <c r="AGW52"/>
      <c r="AGX52"/>
      <c r="AGY52"/>
      <c r="AGZ52"/>
      <c r="AHA52"/>
      <c r="AHB52"/>
      <c r="AHC52"/>
      <c r="AHD52"/>
      <c r="AHE52"/>
      <c r="AHF52"/>
      <c r="AHG52"/>
      <c r="AHH52"/>
      <c r="AHI52"/>
      <c r="AHJ52"/>
      <c r="AHK52"/>
      <c r="AHL52"/>
      <c r="AHM52"/>
      <c r="AHN52"/>
      <c r="AHO52"/>
      <c r="AHP52"/>
      <c r="AHQ52"/>
      <c r="AHR52"/>
      <c r="AHS52"/>
      <c r="AHT52"/>
      <c r="AHU52"/>
      <c r="AHV52"/>
      <c r="AHW52"/>
      <c r="AHX52"/>
      <c r="AHY52"/>
      <c r="AHZ52"/>
      <c r="AIA52"/>
      <c r="AIB52"/>
      <c r="AIC52"/>
      <c r="AID52"/>
      <c r="AIE52"/>
      <c r="AIF52"/>
      <c r="AIG52"/>
      <c r="AIH52"/>
      <c r="AII52"/>
      <c r="AIJ52"/>
      <c r="AIK52"/>
      <c r="AIL52"/>
      <c r="AIM52"/>
      <c r="AIN52"/>
      <c r="AIO52"/>
      <c r="AIP52"/>
      <c r="AIQ52"/>
      <c r="AIR52"/>
      <c r="AIS52"/>
      <c r="AIT52"/>
      <c r="AIU52"/>
      <c r="AIV52"/>
      <c r="AIW52"/>
      <c r="AIX52"/>
      <c r="AIY52"/>
      <c r="AIZ52"/>
      <c r="AJA52"/>
      <c r="AJB52"/>
      <c r="AJC52"/>
      <c r="AJD52"/>
      <c r="AJE52"/>
      <c r="AJF52"/>
      <c r="AJG52"/>
      <c r="AJH52"/>
      <c r="AJI52"/>
      <c r="AJJ52"/>
      <c r="AJK52"/>
      <c r="AJL52"/>
      <c r="AJM52"/>
      <c r="AJN52"/>
      <c r="AJO52"/>
      <c r="AJP52"/>
      <c r="AJQ52"/>
      <c r="AJR52"/>
      <c r="AJS52"/>
      <c r="AJT52"/>
      <c r="AJU52"/>
      <c r="AJV52"/>
      <c r="AJW52"/>
      <c r="AJX52"/>
      <c r="AJY52"/>
      <c r="AJZ52"/>
      <c r="AKA52"/>
      <c r="AKB52"/>
      <c r="AKC52"/>
      <c r="AKD52"/>
      <c r="AKE52"/>
      <c r="AKF52"/>
      <c r="AKG52"/>
      <c r="AKH52"/>
      <c r="AKI52"/>
      <c r="AKJ52"/>
      <c r="AKK52"/>
      <c r="AKL52"/>
      <c r="AKM52"/>
      <c r="AKN52"/>
      <c r="AKO52"/>
      <c r="AKP52"/>
      <c r="AKQ52"/>
      <c r="AKR52"/>
      <c r="AKS52"/>
      <c r="AKT52"/>
      <c r="AKU52"/>
      <c r="AKV52"/>
      <c r="AKW52"/>
      <c r="AKX52"/>
      <c r="AKY52"/>
      <c r="AKZ52"/>
      <c r="ALA52"/>
      <c r="ALB52"/>
      <c r="ALC52"/>
      <c r="ALD52"/>
      <c r="ALE52"/>
      <c r="ALF52"/>
      <c r="ALG52"/>
      <c r="ALH52"/>
      <c r="ALI52"/>
      <c r="ALJ52"/>
      <c r="ALK52"/>
      <c r="ALL52"/>
      <c r="ALM52"/>
      <c r="ALN52"/>
      <c r="ALO52"/>
      <c r="ALP52"/>
      <c r="ALQ52"/>
      <c r="ALR52"/>
      <c r="ALS52"/>
      <c r="ALT52"/>
      <c r="ALU52"/>
      <c r="ALV52"/>
      <c r="ALW52"/>
      <c r="ALX52"/>
      <c r="ALY52"/>
      <c r="ALZ52"/>
      <c r="AMA52"/>
      <c r="AMB52"/>
      <c r="AMC52"/>
      <c r="AMD52"/>
      <c r="AME52"/>
      <c r="AMF52"/>
      <c r="AMG52"/>
      <c r="AMH52"/>
      <c r="AMI52"/>
      <c r="AMJ52"/>
      <c r="AMK52"/>
      <c r="AML52"/>
      <c r="AMM52"/>
      <c r="AMN52"/>
      <c r="AMO52"/>
      <c r="AMP52"/>
      <c r="AMQ52"/>
      <c r="AMR52"/>
      <c r="AMS52"/>
      <c r="AMT52"/>
      <c r="AMU52"/>
      <c r="AMV52"/>
      <c r="AMW52"/>
      <c r="AMX52"/>
      <c r="AMY52"/>
      <c r="AMZ52"/>
      <c r="ANA52"/>
      <c r="ANB52"/>
      <c r="ANC52"/>
      <c r="AND52"/>
      <c r="ANE52"/>
      <c r="ANF52"/>
      <c r="ANG52"/>
      <c r="ANH52"/>
      <c r="ANI52"/>
      <c r="ANJ52"/>
      <c r="ANK52"/>
      <c r="ANL52"/>
      <c r="ANM52"/>
      <c r="ANN52"/>
      <c r="ANO52"/>
      <c r="ANP52"/>
      <c r="ANQ52"/>
      <c r="ANR52"/>
      <c r="ANS52"/>
      <c r="ANT52"/>
      <c r="ANU52"/>
      <c r="ANV52"/>
      <c r="ANW52"/>
      <c r="ANX52"/>
      <c r="ANY52"/>
      <c r="ANZ52"/>
      <c r="AOA52"/>
      <c r="AOB52"/>
      <c r="AOC52"/>
      <c r="AOD52"/>
      <c r="AOE52"/>
      <c r="AOF52"/>
      <c r="AOG52"/>
      <c r="AOH52"/>
      <c r="AOI52"/>
      <c r="AOJ52"/>
      <c r="AOK52"/>
      <c r="AOL52"/>
      <c r="AOM52"/>
      <c r="AON52"/>
      <c r="AOO52"/>
      <c r="AOP52"/>
      <c r="AOQ52"/>
      <c r="AOR52"/>
      <c r="AOS52"/>
      <c r="AOT52"/>
      <c r="AOU52"/>
      <c r="AOV52"/>
      <c r="AOW52"/>
      <c r="AOX52"/>
      <c r="AOY52"/>
      <c r="AOZ52"/>
      <c r="APA52"/>
      <c r="APB52"/>
      <c r="APC52"/>
      <c r="APD52"/>
      <c r="APE52"/>
      <c r="APF52"/>
      <c r="APG52"/>
      <c r="APH52"/>
      <c r="API52"/>
      <c r="APJ52"/>
      <c r="APK52"/>
      <c r="APL52"/>
      <c r="APM52"/>
      <c r="APN52"/>
      <c r="APO52"/>
      <c r="APP52"/>
      <c r="APQ52"/>
      <c r="APR52"/>
      <c r="APS52"/>
      <c r="APT52"/>
      <c r="APU52"/>
      <c r="APV52"/>
      <c r="APW52"/>
      <c r="APX52"/>
      <c r="APY52"/>
      <c r="APZ52"/>
      <c r="AQA52"/>
      <c r="AQB52"/>
      <c r="AQC52"/>
      <c r="AQD52"/>
      <c r="AQE52"/>
      <c r="AQF52"/>
      <c r="AQG52"/>
      <c r="AQH52"/>
      <c r="AQI52"/>
      <c r="AQJ52"/>
      <c r="AQK52"/>
      <c r="AQL52"/>
      <c r="AQM52"/>
      <c r="AQN52"/>
      <c r="AQO52"/>
      <c r="AQP52"/>
      <c r="AQQ52"/>
      <c r="AQR52"/>
      <c r="AQS52"/>
      <c r="AQT52"/>
      <c r="AQU52"/>
      <c r="AQV52"/>
      <c r="AQW52"/>
      <c r="AQX52"/>
      <c r="AQY52"/>
      <c r="AQZ52"/>
      <c r="ARA52"/>
      <c r="ARB52"/>
      <c r="ARC52"/>
      <c r="ARD52"/>
      <c r="ARE52"/>
      <c r="ARF52"/>
      <c r="ARG52"/>
      <c r="ARH52"/>
      <c r="ARI52"/>
      <c r="ARJ52"/>
      <c r="ARK52"/>
      <c r="ARL52"/>
      <c r="ARM52"/>
      <c r="ARN52"/>
      <c r="ARO52"/>
      <c r="ARP52"/>
      <c r="ARQ52"/>
      <c r="ARR52"/>
      <c r="ARS52"/>
      <c r="ART52"/>
      <c r="ARU52"/>
      <c r="ARV52"/>
      <c r="ARW52"/>
      <c r="ARX52"/>
      <c r="ARY52"/>
      <c r="ARZ52"/>
      <c r="ASA52"/>
      <c r="ASB52"/>
      <c r="ASC52"/>
      <c r="ASD52"/>
      <c r="ASE52"/>
      <c r="ASF52"/>
      <c r="ASG52"/>
      <c r="ASH52"/>
      <c r="ASI52"/>
      <c r="ASJ52"/>
      <c r="ASK52"/>
      <c r="ASL52"/>
      <c r="ASM52"/>
      <c r="ASN52"/>
      <c r="ASO52"/>
      <c r="ASP52"/>
      <c r="ASQ52"/>
      <c r="ASR52"/>
      <c r="ASS52"/>
      <c r="AST52"/>
      <c r="ASU52"/>
      <c r="ASV52"/>
      <c r="ASW52"/>
      <c r="ASX52"/>
      <c r="ASY52"/>
      <c r="ASZ52"/>
      <c r="ATA52"/>
      <c r="ATB52"/>
      <c r="ATC52"/>
      <c r="ATD52"/>
      <c r="ATE52"/>
      <c r="ATF52"/>
      <c r="ATG52"/>
      <c r="ATH52"/>
      <c r="ATI52"/>
      <c r="ATJ52"/>
      <c r="ATK52"/>
      <c r="ATL52"/>
      <c r="ATM52"/>
      <c r="ATN52"/>
      <c r="ATO52"/>
      <c r="ATP52"/>
      <c r="ATQ52"/>
      <c r="ATR52"/>
      <c r="ATS52"/>
      <c r="ATT52"/>
      <c r="ATU52"/>
      <c r="ATV52"/>
      <c r="ATW52"/>
      <c r="ATX52"/>
      <c r="ATY52"/>
      <c r="ATZ52"/>
      <c r="AUA52"/>
      <c r="AUB52"/>
      <c r="AUC52"/>
      <c r="AUD52"/>
      <c r="AUE52"/>
      <c r="AUF52"/>
      <c r="AUG52"/>
      <c r="AUH52"/>
      <c r="AUI52"/>
      <c r="AUJ52"/>
      <c r="AUK52"/>
      <c r="AUL52"/>
      <c r="AUM52"/>
      <c r="AUN52"/>
      <c r="AUO52"/>
      <c r="AUP52"/>
      <c r="AUQ52"/>
      <c r="AUR52"/>
      <c r="AUS52"/>
      <c r="AUT52"/>
      <c r="AUU52"/>
      <c r="AUV52"/>
      <c r="AUW52"/>
      <c r="AUX52"/>
      <c r="AUY52"/>
      <c r="AUZ52"/>
      <c r="AVA52"/>
      <c r="AVB52"/>
      <c r="AVC52"/>
      <c r="AVD52"/>
      <c r="AVE52"/>
      <c r="AVF52"/>
      <c r="AVG52"/>
      <c r="AVH52"/>
      <c r="AVI52"/>
      <c r="AVJ52"/>
      <c r="AVK52"/>
      <c r="AVL52"/>
      <c r="AVM52"/>
      <c r="AVN52"/>
      <c r="AVO52"/>
      <c r="AVP52"/>
      <c r="AVQ52"/>
      <c r="AVR52"/>
      <c r="AVS52"/>
      <c r="AVT52"/>
      <c r="AVU52"/>
      <c r="AVV52"/>
      <c r="AVW52"/>
      <c r="AVX52"/>
      <c r="AVY52"/>
      <c r="AVZ52"/>
      <c r="AWA52"/>
      <c r="AWB52"/>
      <c r="AWC52"/>
      <c r="AWD52"/>
      <c r="AWE52"/>
      <c r="AWF52"/>
      <c r="AWG52"/>
      <c r="AWH52"/>
      <c r="AWI52"/>
      <c r="AWJ52"/>
      <c r="AWK52"/>
      <c r="AWL52"/>
      <c r="AWM52"/>
      <c r="AWN52"/>
      <c r="AWO52"/>
      <c r="AWP52"/>
      <c r="AWQ52"/>
      <c r="AWR52"/>
      <c r="AWS52"/>
      <c r="AWT52"/>
      <c r="AWU52"/>
      <c r="AWV52"/>
      <c r="AWW52"/>
      <c r="AWX52"/>
      <c r="AWY52"/>
      <c r="AWZ52"/>
      <c r="AXA52"/>
      <c r="AXB52"/>
      <c r="AXC52"/>
      <c r="AXD52"/>
      <c r="AXE52"/>
      <c r="AXF52"/>
      <c r="AXG52"/>
      <c r="AXH52"/>
      <c r="AXI52"/>
      <c r="AXJ52"/>
      <c r="AXK52"/>
      <c r="AXL52"/>
      <c r="AXM52"/>
      <c r="AXN52"/>
      <c r="AXO52"/>
      <c r="AXP52"/>
      <c r="AXQ52"/>
      <c r="AXR52"/>
      <c r="AXS52"/>
      <c r="AXT52"/>
      <c r="AXU52"/>
      <c r="AXV52"/>
      <c r="AXW52"/>
      <c r="AXX52"/>
      <c r="AXY52"/>
      <c r="AXZ52"/>
      <c r="AYA52"/>
      <c r="AYB52"/>
      <c r="AYC52"/>
      <c r="AYD52"/>
      <c r="AYE52"/>
      <c r="AYF52"/>
      <c r="AYG52"/>
      <c r="AYH52"/>
      <c r="AYI52"/>
      <c r="AYJ52"/>
      <c r="AYK52"/>
      <c r="AYL52"/>
      <c r="AYM52"/>
      <c r="AYN52"/>
      <c r="AYO52"/>
      <c r="AYP52"/>
      <c r="AYQ52"/>
      <c r="AYR52"/>
      <c r="AYS52"/>
      <c r="AYT52"/>
      <c r="AYU52"/>
      <c r="AYV52"/>
      <c r="AYW52"/>
      <c r="AYX52"/>
      <c r="AYY52"/>
      <c r="AYZ52"/>
      <c r="AZA52"/>
      <c r="AZB52"/>
      <c r="AZC52"/>
      <c r="AZD52"/>
      <c r="AZE52"/>
      <c r="AZF52"/>
      <c r="AZG52"/>
      <c r="AZH52"/>
      <c r="AZI52"/>
      <c r="AZJ52"/>
      <c r="AZK52"/>
      <c r="AZL52"/>
      <c r="AZM52"/>
      <c r="AZN52"/>
      <c r="AZO52"/>
      <c r="AZP52"/>
      <c r="AZQ52"/>
      <c r="AZR52"/>
      <c r="AZS52"/>
      <c r="AZT52"/>
      <c r="AZU52"/>
      <c r="AZV52"/>
      <c r="AZW52"/>
      <c r="AZX52"/>
      <c r="AZY52"/>
      <c r="AZZ52"/>
      <c r="BAA52"/>
      <c r="BAB52"/>
      <c r="BAC52"/>
      <c r="BAD52"/>
      <c r="BAE52"/>
      <c r="BAF52"/>
      <c r="BAG52"/>
      <c r="BAH52"/>
      <c r="BAI52"/>
      <c r="BAJ52"/>
      <c r="BAK52"/>
      <c r="BAL52"/>
      <c r="BAM52"/>
      <c r="BAN52"/>
      <c r="BAO52"/>
      <c r="BAP52"/>
      <c r="BAQ52"/>
      <c r="BAR52"/>
      <c r="BAS52"/>
      <c r="BAT52"/>
      <c r="BAU52"/>
      <c r="BAV52"/>
      <c r="BAW52"/>
      <c r="BAX52"/>
      <c r="BAY52"/>
      <c r="BAZ52"/>
      <c r="BBA52"/>
      <c r="BBB52"/>
      <c r="BBC52"/>
      <c r="BBD52"/>
      <c r="BBE52"/>
      <c r="BBF52"/>
      <c r="BBG52"/>
      <c r="BBH52"/>
      <c r="BBI52"/>
      <c r="BBJ52"/>
      <c r="BBK52"/>
      <c r="BBL52"/>
      <c r="BBM52"/>
      <c r="BBN52"/>
      <c r="BBO52"/>
      <c r="BBP52"/>
      <c r="BBQ52"/>
      <c r="BBR52"/>
      <c r="BBS52"/>
      <c r="BBT52"/>
      <c r="BBU52"/>
      <c r="BBV52"/>
      <c r="BBW52"/>
      <c r="BBX52"/>
      <c r="BBY52"/>
      <c r="BBZ52"/>
      <c r="BCA52"/>
      <c r="BCB52"/>
      <c r="BCC52"/>
      <c r="BCD52"/>
      <c r="BCE52"/>
      <c r="BCF52"/>
      <c r="BCG52"/>
      <c r="BCH52"/>
      <c r="BCI52"/>
      <c r="BCJ52"/>
      <c r="BCK52"/>
      <c r="BCL52"/>
      <c r="BCM52"/>
      <c r="BCN52"/>
      <c r="BCO52"/>
      <c r="BCP52"/>
      <c r="BCQ52"/>
      <c r="BCR52"/>
      <c r="BCS52"/>
      <c r="BCT52"/>
      <c r="BCU52"/>
      <c r="BCV52"/>
      <c r="BCW52"/>
      <c r="BCX52"/>
      <c r="BCY52"/>
      <c r="BCZ52"/>
      <c r="BDA52"/>
      <c r="BDB52"/>
      <c r="BDC52"/>
      <c r="BDD52"/>
      <c r="BDE52"/>
      <c r="BDF52"/>
      <c r="BDG52"/>
      <c r="BDH52"/>
      <c r="BDI52"/>
      <c r="BDJ52"/>
      <c r="BDK52"/>
      <c r="BDL52"/>
      <c r="BDM52"/>
      <c r="BDN52"/>
      <c r="BDO52"/>
      <c r="BDP52"/>
      <c r="BDQ52"/>
      <c r="BDR52"/>
      <c r="BDS52"/>
      <c r="BDT52"/>
      <c r="BDU52"/>
      <c r="BDV52"/>
      <c r="BDW52"/>
      <c r="BDX52"/>
      <c r="BDY52"/>
      <c r="BDZ52"/>
      <c r="BEA52"/>
      <c r="BEB52"/>
      <c r="BEC52"/>
      <c r="BED52"/>
      <c r="BEE52"/>
      <c r="BEF52"/>
      <c r="BEG52"/>
      <c r="BEH52"/>
      <c r="BEI52"/>
      <c r="BEJ52"/>
      <c r="BEK52"/>
      <c r="BEL52"/>
      <c r="BEM52"/>
      <c r="BEN52"/>
      <c r="BEO52"/>
      <c r="BEP52"/>
      <c r="BEQ52"/>
      <c r="BER52"/>
      <c r="BES52"/>
      <c r="BET52"/>
      <c r="BEU52"/>
      <c r="BEV52"/>
      <c r="BEW52"/>
      <c r="BEX52"/>
      <c r="BEY52"/>
      <c r="BEZ52"/>
      <c r="BFA52"/>
      <c r="BFB52"/>
      <c r="BFC52"/>
      <c r="BFD52"/>
      <c r="BFE52"/>
      <c r="BFF52"/>
      <c r="BFG52"/>
      <c r="BFH52"/>
      <c r="BFI52"/>
      <c r="BFJ52"/>
      <c r="BFK52"/>
      <c r="BFL52"/>
      <c r="BFM52"/>
      <c r="BFN52"/>
      <c r="BFO52"/>
      <c r="BFP52"/>
      <c r="BFQ52"/>
      <c r="BFR52"/>
      <c r="BFS52"/>
      <c r="BFT52"/>
      <c r="BFU52"/>
      <c r="BFV52"/>
      <c r="BFW52"/>
      <c r="BFX52"/>
      <c r="BFY52"/>
      <c r="BFZ52"/>
      <c r="BGA52"/>
      <c r="BGB52"/>
      <c r="BGC52"/>
      <c r="BGD52"/>
      <c r="BGE52"/>
      <c r="BGF52"/>
      <c r="BGG52"/>
      <c r="BGH52"/>
      <c r="BGI52"/>
      <c r="BGJ52"/>
      <c r="BGK52"/>
      <c r="BGL52"/>
      <c r="BGM52"/>
      <c r="BGN52"/>
      <c r="BGO52"/>
      <c r="BGP52"/>
      <c r="BGQ52"/>
      <c r="BGR52"/>
      <c r="BGS52"/>
      <c r="BGT52"/>
      <c r="BGU52"/>
      <c r="BGV52"/>
      <c r="BGW52"/>
      <c r="BGX52"/>
      <c r="BGY52"/>
      <c r="BGZ52"/>
      <c r="BHA52"/>
      <c r="BHB52"/>
      <c r="BHC52"/>
      <c r="BHD52"/>
      <c r="BHE52"/>
      <c r="BHF52"/>
      <c r="BHG52"/>
      <c r="BHH52"/>
      <c r="BHI52"/>
      <c r="BHJ52"/>
      <c r="BHK52"/>
      <c r="BHL52"/>
      <c r="BHM52"/>
      <c r="BHN52"/>
      <c r="BHO52"/>
      <c r="BHP52"/>
      <c r="BHQ52"/>
      <c r="BHR52"/>
      <c r="BHS52"/>
      <c r="BHT52"/>
      <c r="BHU52"/>
      <c r="BHV52"/>
      <c r="BHW52"/>
      <c r="BHX52"/>
      <c r="BHY52"/>
      <c r="BHZ52"/>
      <c r="BIA52"/>
      <c r="BIB52"/>
      <c r="BIC52"/>
      <c r="BID52"/>
      <c r="BIE52"/>
      <c r="BIF52"/>
      <c r="BIG52"/>
      <c r="BIH52"/>
      <c r="BII52"/>
      <c r="BIJ52"/>
      <c r="BIK52"/>
      <c r="BIL52"/>
      <c r="BIM52"/>
      <c r="BIN52"/>
      <c r="BIO52"/>
      <c r="BIP52"/>
      <c r="BIQ52"/>
      <c r="BIR52"/>
      <c r="BIS52"/>
      <c r="BIT52"/>
      <c r="BIU52"/>
      <c r="BIV52"/>
      <c r="BIW52"/>
      <c r="BIX52"/>
      <c r="BIY52"/>
      <c r="BIZ52"/>
      <c r="BJA52"/>
      <c r="BJB52"/>
      <c r="BJC52"/>
      <c r="BJD52"/>
      <c r="BJE52"/>
      <c r="BJF52"/>
      <c r="BJG52"/>
      <c r="BJH52"/>
      <c r="BJI52"/>
      <c r="BJJ52"/>
      <c r="BJK52"/>
      <c r="BJL52"/>
      <c r="BJM52"/>
      <c r="BJN52"/>
      <c r="BJO52"/>
      <c r="BJP52"/>
      <c r="BJQ52"/>
      <c r="BJR52"/>
      <c r="BJS52"/>
      <c r="BJT52"/>
      <c r="BJU52"/>
      <c r="BJV52"/>
      <c r="BJW52"/>
      <c r="BJX52"/>
      <c r="BJY52"/>
      <c r="BJZ52"/>
      <c r="BKA52"/>
      <c r="BKB52"/>
      <c r="BKC52"/>
      <c r="BKD52"/>
      <c r="BKE52"/>
      <c r="BKF52"/>
      <c r="BKG52"/>
      <c r="BKH52"/>
      <c r="BKI52"/>
      <c r="BKJ52"/>
      <c r="BKK52"/>
      <c r="BKL52"/>
      <c r="BKM52"/>
      <c r="BKN52"/>
      <c r="BKO52"/>
      <c r="BKP52"/>
      <c r="BKQ52"/>
      <c r="BKR52"/>
      <c r="BKS52"/>
      <c r="BKT52"/>
      <c r="BKU52"/>
      <c r="BKV52"/>
      <c r="BKW52"/>
      <c r="BKX52"/>
      <c r="BKY52"/>
      <c r="BKZ52"/>
      <c r="BLA52"/>
      <c r="BLB52"/>
      <c r="BLC52"/>
      <c r="BLD52"/>
      <c r="BLE52"/>
      <c r="BLF52"/>
      <c r="BLG52"/>
      <c r="BLH52"/>
      <c r="BLI52"/>
      <c r="BLJ52"/>
      <c r="BLK52"/>
      <c r="BLL52"/>
      <c r="BLM52"/>
      <c r="BLN52"/>
      <c r="BLO52"/>
      <c r="BLP52"/>
      <c r="BLQ52"/>
      <c r="BLR52"/>
      <c r="BLS52"/>
      <c r="BLT52"/>
      <c r="BLU52"/>
      <c r="BLV52"/>
      <c r="BLW52"/>
      <c r="BLX52"/>
      <c r="BLY52"/>
      <c r="BLZ52"/>
      <c r="BMA52"/>
      <c r="BMB52"/>
      <c r="BMC52"/>
      <c r="BMD52"/>
      <c r="BME52"/>
      <c r="BMF52"/>
      <c r="BMG52"/>
      <c r="BMH52"/>
      <c r="BMI52"/>
      <c r="BMJ52"/>
      <c r="BMK52"/>
      <c r="BML52"/>
      <c r="BMM52"/>
      <c r="BMN52"/>
      <c r="BMO52"/>
      <c r="BMP52"/>
      <c r="BMQ52"/>
      <c r="BMR52"/>
      <c r="BMS52"/>
      <c r="BMT52"/>
      <c r="BMU52"/>
      <c r="BMV52"/>
      <c r="BMW52"/>
      <c r="BMX52"/>
      <c r="BMY52"/>
      <c r="BMZ52"/>
      <c r="BNA52"/>
      <c r="BNB52"/>
      <c r="BNC52"/>
      <c r="BND52"/>
      <c r="BNE52"/>
      <c r="BNF52"/>
      <c r="BNG52"/>
      <c r="BNH52"/>
      <c r="BNI52"/>
      <c r="BNJ52"/>
      <c r="BNK52"/>
      <c r="BNL52"/>
      <c r="BNM52"/>
      <c r="BNN52"/>
      <c r="BNO52"/>
      <c r="BNP52"/>
      <c r="BNQ52"/>
      <c r="BNR52"/>
      <c r="BNS52"/>
      <c r="BNT52"/>
      <c r="BNU52"/>
      <c r="BNV52"/>
      <c r="BNW52"/>
      <c r="BNX52"/>
      <c r="BNY52"/>
      <c r="BNZ52"/>
      <c r="BOA52"/>
      <c r="BOB52"/>
      <c r="BOC52"/>
      <c r="BOD52"/>
      <c r="BOE52"/>
      <c r="BOF52"/>
      <c r="BOG52"/>
      <c r="BOH52"/>
      <c r="BOI52"/>
      <c r="BOJ52"/>
      <c r="BOK52"/>
      <c r="BOL52"/>
      <c r="BOM52"/>
      <c r="BON52"/>
      <c r="BOO52"/>
      <c r="BOP52"/>
      <c r="BOQ52"/>
      <c r="BOR52"/>
      <c r="BOS52"/>
      <c r="BOT52"/>
      <c r="BOU52"/>
      <c r="BOV52"/>
      <c r="BOW52"/>
      <c r="BOX52"/>
      <c r="BOY52"/>
      <c r="BOZ52"/>
      <c r="BPA52"/>
      <c r="BPB52"/>
      <c r="BPC52"/>
      <c r="BPD52"/>
      <c r="BPE52"/>
      <c r="BPF52"/>
      <c r="BPG52"/>
      <c r="BPH52"/>
      <c r="BPI52"/>
      <c r="BPJ52"/>
      <c r="BPK52"/>
      <c r="BPL52"/>
      <c r="BPM52"/>
      <c r="BPN52"/>
      <c r="BPO52"/>
      <c r="BPP52"/>
      <c r="BPQ52"/>
      <c r="BPR52"/>
      <c r="BPS52"/>
      <c r="BPT52"/>
      <c r="BPU52"/>
      <c r="BPV52"/>
      <c r="BPW52"/>
      <c r="BPX52"/>
      <c r="BPY52"/>
      <c r="BPZ52"/>
      <c r="BQA52"/>
      <c r="BQB52"/>
      <c r="BQC52"/>
      <c r="BQD52"/>
      <c r="BQE52"/>
      <c r="BQF52"/>
      <c r="BQG52"/>
      <c r="BQH52"/>
      <c r="BQI52"/>
      <c r="BQJ52"/>
      <c r="BQK52"/>
      <c r="BQL52"/>
      <c r="BQM52"/>
      <c r="BQN52"/>
      <c r="BQO52"/>
      <c r="BQP52"/>
      <c r="BQQ52"/>
      <c r="BQR52"/>
      <c r="BQS52"/>
      <c r="BQT52"/>
      <c r="BQU52"/>
      <c r="BQV52"/>
      <c r="BQW52"/>
      <c r="BQX52"/>
      <c r="BQY52"/>
      <c r="BQZ52"/>
      <c r="BRA52"/>
      <c r="BRB52"/>
      <c r="BRC52"/>
      <c r="BRD52"/>
      <c r="BRE52"/>
      <c r="BRF52"/>
      <c r="BRG52"/>
      <c r="BRH52"/>
      <c r="BRI52"/>
      <c r="BRJ52"/>
      <c r="BRK52"/>
      <c r="BRL52"/>
      <c r="BRM52"/>
      <c r="BRN52"/>
      <c r="BRO52"/>
      <c r="BRP52"/>
      <c r="BRQ52"/>
      <c r="BRR52"/>
      <c r="BRS52"/>
      <c r="BRT52"/>
      <c r="BRU52"/>
      <c r="BRV52"/>
      <c r="BRW52"/>
      <c r="BRX52"/>
      <c r="BRY52"/>
      <c r="BRZ52"/>
      <c r="BSA52"/>
      <c r="BSB52"/>
      <c r="BSC52"/>
      <c r="BSD52"/>
      <c r="BSE52"/>
      <c r="BSF52"/>
      <c r="BSG52"/>
      <c r="BSH52"/>
      <c r="BSI52"/>
      <c r="BSJ52"/>
      <c r="BSK52"/>
      <c r="BSL52"/>
      <c r="BSM52"/>
      <c r="BSN52"/>
      <c r="BSO52"/>
      <c r="BSP52"/>
      <c r="BSQ52"/>
      <c r="BSR52"/>
      <c r="BSS52"/>
      <c r="BST52"/>
      <c r="BSU52"/>
      <c r="BSV52"/>
      <c r="BSW52"/>
      <c r="BSX52"/>
      <c r="BSY52"/>
      <c r="BSZ52"/>
      <c r="BTA52"/>
      <c r="BTB52"/>
      <c r="BTC52"/>
      <c r="BTD52"/>
      <c r="BTE52"/>
      <c r="BTF52"/>
      <c r="BTG52"/>
      <c r="BTH52"/>
      <c r="BTI52"/>
      <c r="BTJ52"/>
      <c r="BTK52"/>
      <c r="BTL52"/>
      <c r="BTM52"/>
      <c r="BTN52"/>
      <c r="BTO52"/>
      <c r="BTP52"/>
      <c r="BTQ52"/>
      <c r="BTR52"/>
      <c r="BTS52"/>
      <c r="BTT52"/>
      <c r="BTU52"/>
      <c r="BTV52"/>
      <c r="BTW52"/>
      <c r="BTX52"/>
      <c r="BTY52"/>
      <c r="BTZ52"/>
      <c r="BUA52"/>
      <c r="BUB52"/>
      <c r="BUC52"/>
      <c r="BUD52"/>
      <c r="BUE52"/>
      <c r="BUF52"/>
      <c r="BUG52"/>
      <c r="BUH52"/>
      <c r="BUI52"/>
      <c r="BUJ52"/>
      <c r="BUK52"/>
      <c r="BUL52"/>
      <c r="BUM52"/>
      <c r="BUN52"/>
      <c r="BUO52"/>
      <c r="BUP52"/>
      <c r="BUQ52"/>
      <c r="BUR52"/>
      <c r="BUS52"/>
      <c r="BUT52"/>
      <c r="BUU52"/>
      <c r="BUV52"/>
      <c r="BUW52"/>
      <c r="BUX52"/>
      <c r="BUY52"/>
      <c r="BUZ52"/>
      <c r="BVA52"/>
      <c r="BVB52"/>
      <c r="BVC52"/>
      <c r="BVD52"/>
      <c r="BVE52"/>
      <c r="BVF52"/>
      <c r="BVG52"/>
      <c r="BVH52"/>
      <c r="BVI52"/>
      <c r="BVJ52"/>
      <c r="BVK52"/>
      <c r="BVL52"/>
      <c r="BVM52"/>
      <c r="BVN52"/>
      <c r="BVO52"/>
      <c r="BVP52"/>
      <c r="BVQ52"/>
      <c r="BVR52"/>
      <c r="BVS52"/>
      <c r="BVT52"/>
      <c r="BVU52"/>
      <c r="BVV52"/>
      <c r="BVW52"/>
      <c r="BVX52"/>
      <c r="BVY52"/>
      <c r="BVZ52"/>
      <c r="BWA52"/>
      <c r="BWB52"/>
      <c r="BWC52"/>
      <c r="BWD52"/>
      <c r="BWE52"/>
      <c r="BWF52"/>
      <c r="BWG52"/>
      <c r="BWH52"/>
      <c r="BWI52"/>
      <c r="BWJ52"/>
      <c r="BWK52"/>
      <c r="BWL52"/>
      <c r="BWM52"/>
      <c r="BWN52"/>
      <c r="BWO52"/>
      <c r="BWP52"/>
      <c r="BWQ52"/>
      <c r="BWR52"/>
      <c r="BWS52"/>
      <c r="BWT52"/>
      <c r="BWU52"/>
      <c r="BWV52"/>
      <c r="BWW52"/>
      <c r="BWX52"/>
      <c r="BWY52"/>
      <c r="BWZ52"/>
      <c r="BXA52"/>
      <c r="BXB52"/>
      <c r="BXC52"/>
      <c r="BXD52"/>
      <c r="BXE52"/>
      <c r="BXF52"/>
      <c r="BXG52"/>
      <c r="BXH52"/>
      <c r="BXI52"/>
      <c r="BXJ52"/>
      <c r="BXK52"/>
      <c r="BXL52"/>
      <c r="BXM52"/>
      <c r="BXN52"/>
      <c r="BXO52"/>
      <c r="BXP52"/>
      <c r="BXQ52"/>
      <c r="BXR52"/>
      <c r="BXS52"/>
      <c r="BXT52"/>
      <c r="BXU52"/>
      <c r="BXV52"/>
      <c r="BXW52"/>
      <c r="BXX52"/>
      <c r="BXY52"/>
      <c r="BXZ52"/>
      <c r="BYA52"/>
      <c r="BYB52"/>
      <c r="BYC52"/>
      <c r="BYD52"/>
      <c r="BYE52"/>
      <c r="BYF52"/>
      <c r="BYG52"/>
      <c r="BYH52"/>
      <c r="BYI52"/>
      <c r="BYJ52"/>
      <c r="BYK52"/>
      <c r="BYL52"/>
      <c r="BYM52"/>
      <c r="BYN52"/>
      <c r="BYO52"/>
      <c r="BYP52"/>
      <c r="BYQ52"/>
      <c r="BYR52"/>
      <c r="BYS52"/>
      <c r="BYT52"/>
      <c r="BYU52"/>
      <c r="BYV52"/>
      <c r="BYW52"/>
      <c r="BYX52"/>
      <c r="BYY52"/>
      <c r="BYZ52"/>
      <c r="BZA52"/>
      <c r="BZB52"/>
      <c r="BZC52"/>
      <c r="BZD52"/>
      <c r="BZE52"/>
      <c r="BZF52"/>
      <c r="BZG52"/>
      <c r="BZH52"/>
      <c r="BZI52"/>
      <c r="BZJ52"/>
      <c r="BZK52"/>
      <c r="BZL52"/>
      <c r="BZM52"/>
      <c r="BZN52"/>
      <c r="BZO52"/>
      <c r="BZP52"/>
      <c r="BZQ52"/>
      <c r="BZR52"/>
      <c r="BZS52"/>
      <c r="BZT52"/>
      <c r="BZU52"/>
      <c r="BZV52"/>
      <c r="BZW52"/>
      <c r="BZX52"/>
      <c r="BZY52"/>
      <c r="BZZ52"/>
      <c r="CAA52"/>
      <c r="CAB52"/>
      <c r="CAC52"/>
      <c r="CAD52"/>
      <c r="CAE52"/>
      <c r="CAF52"/>
      <c r="CAG52"/>
      <c r="CAH52"/>
      <c r="CAI52"/>
      <c r="CAJ52"/>
      <c r="CAK52"/>
      <c r="CAL52"/>
      <c r="CAM52"/>
      <c r="CAN52"/>
      <c r="CAO52"/>
      <c r="CAP52"/>
      <c r="CAQ52"/>
      <c r="CAR52"/>
      <c r="CAS52"/>
      <c r="CAT52"/>
      <c r="CAU52"/>
      <c r="CAV52"/>
      <c r="CAW52"/>
      <c r="CAX52"/>
      <c r="CAY52"/>
      <c r="CAZ52"/>
      <c r="CBA52"/>
      <c r="CBB52"/>
      <c r="CBC52"/>
      <c r="CBD52"/>
      <c r="CBE52"/>
      <c r="CBF52"/>
      <c r="CBG52"/>
      <c r="CBH52"/>
      <c r="CBI52"/>
      <c r="CBJ52"/>
      <c r="CBK52"/>
      <c r="CBL52"/>
      <c r="CBM52"/>
      <c r="CBN52"/>
      <c r="CBO52"/>
      <c r="CBP52"/>
      <c r="CBQ52"/>
      <c r="CBR52"/>
      <c r="CBS52"/>
      <c r="CBT52"/>
      <c r="CBU52"/>
      <c r="CBV52"/>
      <c r="CBW52"/>
      <c r="CBX52"/>
      <c r="CBY52"/>
      <c r="CBZ52"/>
      <c r="CCA52"/>
      <c r="CCB52"/>
      <c r="CCC52"/>
      <c r="CCD52"/>
      <c r="CCE52"/>
      <c r="CCF52"/>
      <c r="CCG52"/>
      <c r="CCH52"/>
      <c r="CCI52"/>
      <c r="CCJ52"/>
      <c r="CCK52"/>
      <c r="CCL52"/>
      <c r="CCM52"/>
      <c r="CCN52"/>
      <c r="CCO52"/>
      <c r="CCP52"/>
      <c r="CCQ52"/>
      <c r="CCR52"/>
      <c r="CCS52"/>
      <c r="CCT52"/>
      <c r="CCU52"/>
      <c r="CCV52"/>
      <c r="CCW52"/>
      <c r="CCX52"/>
      <c r="CCY52"/>
      <c r="CCZ52"/>
      <c r="CDA52"/>
      <c r="CDB52"/>
      <c r="CDC52"/>
      <c r="CDD52"/>
      <c r="CDE52"/>
      <c r="CDF52"/>
      <c r="CDG52"/>
      <c r="CDH52"/>
      <c r="CDI52"/>
      <c r="CDJ52"/>
      <c r="CDK52"/>
      <c r="CDL52"/>
      <c r="CDM52"/>
      <c r="CDN52"/>
      <c r="CDO52"/>
      <c r="CDP52"/>
      <c r="CDQ52"/>
      <c r="CDR52"/>
      <c r="CDS52"/>
      <c r="CDT52"/>
      <c r="CDU52"/>
      <c r="CDV52"/>
      <c r="CDW52"/>
      <c r="CDX52"/>
      <c r="CDY52"/>
      <c r="CDZ52"/>
      <c r="CEA52"/>
      <c r="CEB52"/>
      <c r="CEC52"/>
      <c r="CED52"/>
      <c r="CEE52"/>
      <c r="CEF52"/>
      <c r="CEG52"/>
      <c r="CEH52"/>
      <c r="CEI52"/>
      <c r="CEJ52"/>
      <c r="CEK52"/>
      <c r="CEL52"/>
      <c r="CEM52"/>
      <c r="CEN52"/>
      <c r="CEO52"/>
      <c r="CEP52"/>
      <c r="CEQ52"/>
      <c r="CER52"/>
      <c r="CES52"/>
      <c r="CET52"/>
      <c r="CEU52"/>
      <c r="CEV52"/>
      <c r="CEW52"/>
      <c r="CEX52"/>
      <c r="CEY52"/>
      <c r="CEZ52"/>
      <c r="CFA52"/>
      <c r="CFB52"/>
      <c r="CFC52"/>
      <c r="CFD52"/>
      <c r="CFE52"/>
      <c r="CFF52"/>
      <c r="CFG52"/>
      <c r="CFH52"/>
      <c r="CFI52"/>
      <c r="CFJ52"/>
      <c r="CFK52"/>
      <c r="CFL52"/>
      <c r="CFM52"/>
      <c r="CFN52"/>
      <c r="CFO52"/>
      <c r="CFP52"/>
      <c r="CFQ52"/>
      <c r="CFR52"/>
      <c r="CFS52"/>
      <c r="CFT52"/>
      <c r="CFU52"/>
      <c r="CFV52"/>
      <c r="CFW52"/>
      <c r="CFX52"/>
      <c r="CFY52"/>
      <c r="CFZ52"/>
      <c r="CGA52"/>
      <c r="CGB52"/>
      <c r="CGC52"/>
      <c r="CGD52"/>
      <c r="CGE52"/>
      <c r="CGF52"/>
      <c r="CGG52"/>
      <c r="CGH52"/>
      <c r="CGI52"/>
      <c r="CGJ52"/>
      <c r="CGK52"/>
      <c r="CGL52"/>
      <c r="CGM52"/>
      <c r="CGN52"/>
      <c r="CGO52"/>
      <c r="CGP52"/>
      <c r="CGQ52"/>
      <c r="CGR52"/>
      <c r="CGS52"/>
      <c r="CGT52"/>
      <c r="CGU52"/>
      <c r="CGV52"/>
      <c r="CGW52"/>
      <c r="CGX52"/>
      <c r="CGY52"/>
      <c r="CGZ52"/>
      <c r="CHA52"/>
      <c r="CHB52"/>
      <c r="CHC52"/>
      <c r="CHD52"/>
      <c r="CHE52"/>
      <c r="CHF52"/>
      <c r="CHG52"/>
      <c r="CHH52"/>
      <c r="CHI52"/>
      <c r="CHJ52"/>
      <c r="CHK52"/>
      <c r="CHL52"/>
      <c r="CHM52"/>
      <c r="CHN52"/>
      <c r="CHO52"/>
      <c r="CHP52"/>
      <c r="CHQ52"/>
      <c r="CHR52"/>
      <c r="CHS52"/>
      <c r="CHT52"/>
      <c r="CHU52"/>
      <c r="CHV52"/>
      <c r="CHW52"/>
      <c r="CHX52"/>
      <c r="CHY52"/>
      <c r="CHZ52"/>
      <c r="CIA52"/>
      <c r="CIB52"/>
      <c r="CIC52"/>
      <c r="CID52"/>
      <c r="CIE52"/>
      <c r="CIF52"/>
      <c r="CIG52"/>
      <c r="CIH52"/>
      <c r="CII52"/>
      <c r="CIJ52"/>
      <c r="CIK52"/>
      <c r="CIL52"/>
      <c r="CIM52"/>
      <c r="CIN52"/>
      <c r="CIO52"/>
      <c r="CIP52"/>
      <c r="CIQ52"/>
      <c r="CIR52"/>
      <c r="CIS52"/>
      <c r="CIT52"/>
      <c r="CIU52"/>
      <c r="CIV52"/>
      <c r="CIW52"/>
      <c r="CIX52"/>
      <c r="CIY52"/>
      <c r="CIZ52"/>
      <c r="CJA52"/>
      <c r="CJB52"/>
      <c r="CJC52"/>
      <c r="CJD52"/>
      <c r="CJE52"/>
      <c r="CJF52"/>
      <c r="CJG52"/>
      <c r="CJH52"/>
      <c r="CJI52"/>
      <c r="CJJ52"/>
      <c r="CJK52"/>
      <c r="CJL52"/>
      <c r="CJM52"/>
      <c r="CJN52"/>
      <c r="CJO52"/>
      <c r="CJP52"/>
      <c r="CJQ52"/>
      <c r="CJR52"/>
      <c r="CJS52"/>
      <c r="CJT52"/>
      <c r="CJU52"/>
      <c r="CJV52"/>
      <c r="CJW52"/>
      <c r="CJX52"/>
      <c r="CJY52"/>
      <c r="CJZ52"/>
      <c r="CKA52"/>
      <c r="CKB52"/>
      <c r="CKC52"/>
      <c r="CKD52"/>
      <c r="CKE52"/>
      <c r="CKF52"/>
      <c r="CKG52"/>
      <c r="CKH52"/>
      <c r="CKI52"/>
      <c r="CKJ52"/>
      <c r="CKK52"/>
      <c r="CKL52"/>
      <c r="CKM52"/>
      <c r="CKN52"/>
      <c r="CKO52"/>
      <c r="CKP52"/>
      <c r="CKQ52"/>
      <c r="CKR52"/>
      <c r="CKS52"/>
      <c r="CKT52"/>
      <c r="CKU52"/>
      <c r="CKV52"/>
      <c r="CKW52"/>
      <c r="CKX52"/>
      <c r="CKY52"/>
      <c r="CKZ52"/>
      <c r="CLA52"/>
      <c r="CLB52"/>
      <c r="CLC52"/>
      <c r="CLD52"/>
      <c r="CLE52"/>
      <c r="CLF52"/>
      <c r="CLG52"/>
      <c r="CLH52"/>
      <c r="CLI52"/>
      <c r="CLJ52"/>
      <c r="CLK52"/>
      <c r="CLL52"/>
      <c r="CLM52"/>
      <c r="CLN52"/>
      <c r="CLO52"/>
      <c r="CLP52"/>
      <c r="CLQ52"/>
      <c r="CLR52"/>
      <c r="CLS52"/>
      <c r="CLT52"/>
      <c r="CLU52"/>
      <c r="CLV52"/>
      <c r="CLW52"/>
      <c r="CLX52"/>
      <c r="CLY52"/>
      <c r="CLZ52"/>
      <c r="CMA52"/>
      <c r="CMB52"/>
      <c r="CMC52"/>
      <c r="CMD52"/>
      <c r="CME52"/>
      <c r="CMF52"/>
      <c r="CMG52"/>
      <c r="CMH52"/>
      <c r="CMI52"/>
      <c r="CMJ52"/>
      <c r="CMK52"/>
      <c r="CML52"/>
      <c r="CMM52"/>
      <c r="CMN52"/>
      <c r="CMO52"/>
      <c r="CMP52"/>
      <c r="CMQ52"/>
      <c r="CMR52"/>
      <c r="CMS52"/>
      <c r="CMT52"/>
      <c r="CMU52"/>
      <c r="CMV52"/>
      <c r="CMW52"/>
      <c r="CMX52"/>
      <c r="CMY52"/>
      <c r="CMZ52"/>
      <c r="CNA52"/>
      <c r="CNB52"/>
      <c r="CNC52"/>
      <c r="CND52"/>
      <c r="CNE52"/>
      <c r="CNF52"/>
      <c r="CNG52"/>
      <c r="CNH52"/>
      <c r="CNI52"/>
      <c r="CNJ52"/>
      <c r="CNK52"/>
      <c r="CNL52"/>
      <c r="CNM52"/>
      <c r="CNN52"/>
      <c r="CNO52"/>
      <c r="CNP52"/>
      <c r="CNQ52"/>
      <c r="CNR52"/>
      <c r="CNS52"/>
      <c r="CNT52"/>
      <c r="CNU52"/>
      <c r="CNV52"/>
      <c r="CNW52"/>
      <c r="CNX52"/>
      <c r="CNY52"/>
      <c r="CNZ52"/>
      <c r="COA52"/>
      <c r="COB52"/>
      <c r="COC52"/>
      <c r="COD52"/>
      <c r="COE52"/>
      <c r="COF52"/>
      <c r="COG52"/>
      <c r="COH52"/>
      <c r="COI52"/>
      <c r="COJ52"/>
      <c r="COK52"/>
      <c r="COL52"/>
      <c r="COM52"/>
      <c r="CON52"/>
      <c r="COO52"/>
      <c r="COP52"/>
      <c r="COQ52"/>
      <c r="COR52"/>
      <c r="COS52"/>
      <c r="COT52"/>
      <c r="COU52"/>
      <c r="COV52"/>
      <c r="COW52"/>
      <c r="COX52"/>
      <c r="COY52"/>
      <c r="COZ52"/>
      <c r="CPA52"/>
      <c r="CPB52"/>
      <c r="CPC52"/>
      <c r="CPD52"/>
      <c r="CPE52"/>
      <c r="CPF52"/>
      <c r="CPG52"/>
      <c r="CPH52"/>
      <c r="CPI52"/>
      <c r="CPJ52"/>
      <c r="CPK52"/>
      <c r="CPL52"/>
      <c r="CPM52"/>
      <c r="CPN52"/>
      <c r="CPO52"/>
      <c r="CPP52"/>
      <c r="CPQ52"/>
      <c r="CPR52"/>
      <c r="CPS52"/>
      <c r="CPT52"/>
      <c r="CPU52"/>
      <c r="CPV52"/>
      <c r="CPW52"/>
      <c r="CPX52"/>
      <c r="CPY52"/>
      <c r="CPZ52"/>
      <c r="CQA52"/>
      <c r="CQB52"/>
      <c r="CQC52"/>
      <c r="CQD52"/>
      <c r="CQE52"/>
      <c r="CQF52"/>
      <c r="CQG52"/>
      <c r="CQH52"/>
      <c r="CQI52"/>
      <c r="CQJ52"/>
      <c r="CQK52"/>
      <c r="CQL52"/>
      <c r="CQM52"/>
      <c r="CQN52"/>
      <c r="CQO52"/>
      <c r="CQP52"/>
      <c r="CQQ52"/>
      <c r="CQR52"/>
      <c r="CQS52"/>
      <c r="CQT52"/>
      <c r="CQU52"/>
      <c r="CQV52"/>
      <c r="CQW52"/>
      <c r="CQX52"/>
      <c r="CQY52"/>
      <c r="CQZ52"/>
      <c r="CRA52"/>
      <c r="CRB52"/>
      <c r="CRC52"/>
      <c r="CRD52"/>
      <c r="CRE52"/>
      <c r="CRF52"/>
      <c r="CRG52"/>
      <c r="CRH52"/>
      <c r="CRI52"/>
      <c r="CRJ52"/>
      <c r="CRK52"/>
      <c r="CRL52"/>
      <c r="CRM52"/>
      <c r="CRN52"/>
      <c r="CRO52"/>
      <c r="CRP52"/>
      <c r="CRQ52"/>
      <c r="CRR52"/>
      <c r="CRS52"/>
      <c r="CRT52"/>
      <c r="CRU52"/>
      <c r="CRV52"/>
      <c r="CRW52"/>
      <c r="CRX52"/>
      <c r="CRY52"/>
      <c r="CRZ52"/>
      <c r="CSA52"/>
      <c r="CSB52"/>
      <c r="CSC52"/>
      <c r="CSD52"/>
      <c r="CSE52"/>
      <c r="CSF52"/>
      <c r="CSG52"/>
      <c r="CSH52"/>
      <c r="CSI52"/>
      <c r="CSJ52"/>
      <c r="CSK52"/>
      <c r="CSL52"/>
      <c r="CSM52"/>
      <c r="CSN52"/>
      <c r="CSO52"/>
      <c r="CSP52"/>
      <c r="CSQ52"/>
      <c r="CSR52"/>
      <c r="CSS52"/>
      <c r="CST52"/>
      <c r="CSU52"/>
      <c r="CSV52"/>
      <c r="CSW52"/>
      <c r="CSX52"/>
      <c r="CSY52"/>
      <c r="CSZ52"/>
      <c r="CTA52"/>
      <c r="CTB52"/>
      <c r="CTC52"/>
      <c r="CTD52"/>
      <c r="CTE52"/>
      <c r="CTF52"/>
      <c r="CTG52"/>
      <c r="CTH52"/>
      <c r="CTI52"/>
      <c r="CTJ52"/>
      <c r="CTK52"/>
      <c r="CTL52"/>
      <c r="CTM52"/>
      <c r="CTN52"/>
      <c r="CTO52"/>
      <c r="CTP52"/>
      <c r="CTQ52"/>
      <c r="CTR52"/>
      <c r="CTS52"/>
      <c r="CTT52"/>
      <c r="CTU52"/>
      <c r="CTV52"/>
      <c r="CTW52"/>
      <c r="CTX52"/>
      <c r="CTY52"/>
      <c r="CTZ52"/>
      <c r="CUA52"/>
      <c r="CUB52"/>
      <c r="CUC52"/>
      <c r="CUD52"/>
      <c r="CUE52"/>
      <c r="CUF52"/>
      <c r="CUG52"/>
      <c r="CUH52"/>
      <c r="CUI52"/>
      <c r="CUJ52"/>
      <c r="CUK52"/>
      <c r="CUL52"/>
      <c r="CUM52"/>
      <c r="CUN52"/>
      <c r="CUO52"/>
      <c r="CUP52"/>
      <c r="CUQ52"/>
      <c r="CUR52"/>
      <c r="CUS52"/>
      <c r="CUT52"/>
      <c r="CUU52"/>
      <c r="CUV52"/>
      <c r="CUW52"/>
      <c r="CUX52"/>
      <c r="CUY52"/>
      <c r="CUZ52"/>
      <c r="CVA52"/>
      <c r="CVB52"/>
      <c r="CVC52"/>
      <c r="CVD52"/>
      <c r="CVE52"/>
      <c r="CVF52"/>
      <c r="CVG52"/>
      <c r="CVH52"/>
      <c r="CVI52"/>
      <c r="CVJ52"/>
      <c r="CVK52"/>
      <c r="CVL52"/>
      <c r="CVM52"/>
      <c r="CVN52"/>
      <c r="CVO52"/>
      <c r="CVP52"/>
      <c r="CVQ52"/>
      <c r="CVR52"/>
      <c r="CVS52"/>
      <c r="CVT52"/>
      <c r="CVU52"/>
      <c r="CVV52"/>
      <c r="CVW52"/>
      <c r="CVX52"/>
      <c r="CVY52"/>
      <c r="CVZ52"/>
      <c r="CWA52"/>
      <c r="CWB52"/>
      <c r="CWC52"/>
      <c r="CWD52"/>
      <c r="CWE52"/>
      <c r="CWF52"/>
      <c r="CWG52"/>
      <c r="CWH52"/>
      <c r="CWI52"/>
      <c r="CWJ52"/>
      <c r="CWK52"/>
      <c r="CWL52"/>
      <c r="CWM52"/>
      <c r="CWN52"/>
      <c r="CWO52"/>
      <c r="CWP52"/>
      <c r="CWQ52"/>
      <c r="CWR52"/>
      <c r="CWS52"/>
      <c r="CWT52"/>
      <c r="CWU52"/>
      <c r="CWV52"/>
      <c r="CWW52"/>
      <c r="CWX52"/>
      <c r="CWY52"/>
      <c r="CWZ52"/>
      <c r="CXA52"/>
      <c r="CXB52"/>
      <c r="CXC52"/>
      <c r="CXD52"/>
      <c r="CXE52"/>
      <c r="CXF52"/>
      <c r="CXG52"/>
      <c r="CXH52"/>
      <c r="CXI52"/>
      <c r="CXJ52"/>
      <c r="CXK52"/>
      <c r="CXL52"/>
      <c r="CXM52"/>
      <c r="CXN52"/>
      <c r="CXO52"/>
      <c r="CXP52"/>
      <c r="CXQ52"/>
      <c r="CXR52"/>
      <c r="CXS52"/>
      <c r="CXT52"/>
      <c r="CXU52"/>
      <c r="CXV52"/>
      <c r="CXW52"/>
      <c r="CXX52"/>
      <c r="CXY52"/>
      <c r="CXZ52"/>
      <c r="CYA52"/>
      <c r="CYB52"/>
      <c r="CYC52"/>
      <c r="CYD52"/>
      <c r="CYE52"/>
      <c r="CYF52"/>
      <c r="CYG52"/>
      <c r="CYH52"/>
      <c r="CYI52"/>
      <c r="CYJ52"/>
      <c r="CYK52"/>
      <c r="CYL52"/>
      <c r="CYM52"/>
      <c r="CYN52"/>
      <c r="CYO52"/>
      <c r="CYP52"/>
      <c r="CYQ52"/>
      <c r="CYR52"/>
      <c r="CYS52"/>
      <c r="CYT52"/>
      <c r="CYU52"/>
      <c r="CYV52"/>
      <c r="CYW52"/>
      <c r="CYX52"/>
      <c r="CYY52"/>
      <c r="CYZ52"/>
      <c r="CZA52"/>
      <c r="CZB52"/>
      <c r="CZC52"/>
      <c r="CZD52"/>
      <c r="CZE52"/>
      <c r="CZF52"/>
      <c r="CZG52"/>
      <c r="CZH52"/>
      <c r="CZI52"/>
      <c r="CZJ52"/>
      <c r="CZK52"/>
      <c r="CZL52"/>
      <c r="CZM52"/>
      <c r="CZN52"/>
      <c r="CZO52"/>
      <c r="CZP52"/>
      <c r="CZQ52"/>
      <c r="CZR52"/>
      <c r="CZS52"/>
      <c r="CZT52"/>
      <c r="CZU52"/>
      <c r="CZV52"/>
      <c r="CZW52"/>
      <c r="CZX52"/>
      <c r="CZY52"/>
      <c r="CZZ52"/>
      <c r="DAA52"/>
      <c r="DAB52"/>
      <c r="DAC52"/>
      <c r="DAD52"/>
      <c r="DAE52"/>
      <c r="DAF52"/>
      <c r="DAG52"/>
      <c r="DAH52"/>
      <c r="DAI52"/>
      <c r="DAJ52"/>
      <c r="DAK52"/>
      <c r="DAL52"/>
      <c r="DAM52"/>
      <c r="DAN52"/>
      <c r="DAO52"/>
      <c r="DAP52"/>
      <c r="DAQ52"/>
      <c r="DAR52"/>
      <c r="DAS52"/>
      <c r="DAT52"/>
      <c r="DAU52"/>
      <c r="DAV52"/>
      <c r="DAW52"/>
      <c r="DAX52"/>
      <c r="DAY52"/>
      <c r="DAZ52"/>
      <c r="DBA52"/>
      <c r="DBB52"/>
      <c r="DBC52"/>
      <c r="DBD52"/>
      <c r="DBE52"/>
      <c r="DBF52"/>
      <c r="DBG52"/>
      <c r="DBH52"/>
      <c r="DBI52"/>
      <c r="DBJ52"/>
      <c r="DBK52"/>
      <c r="DBL52"/>
      <c r="DBM52"/>
      <c r="DBN52"/>
      <c r="DBO52"/>
      <c r="DBP52"/>
      <c r="DBQ52"/>
      <c r="DBR52"/>
      <c r="DBS52"/>
      <c r="DBT52"/>
      <c r="DBU52"/>
      <c r="DBV52"/>
      <c r="DBW52"/>
      <c r="DBX52"/>
      <c r="DBY52"/>
      <c r="DBZ52"/>
      <c r="DCA52"/>
      <c r="DCB52"/>
      <c r="DCC52"/>
      <c r="DCD52"/>
      <c r="DCE52"/>
      <c r="DCF52"/>
      <c r="DCG52"/>
      <c r="DCH52"/>
      <c r="DCI52"/>
      <c r="DCJ52"/>
      <c r="DCK52"/>
      <c r="DCL52"/>
      <c r="DCM52"/>
      <c r="DCN52"/>
      <c r="DCO52"/>
      <c r="DCP52"/>
      <c r="DCQ52"/>
      <c r="DCR52"/>
      <c r="DCS52"/>
      <c r="DCT52"/>
      <c r="DCU52"/>
      <c r="DCV52"/>
      <c r="DCW52"/>
      <c r="DCX52"/>
      <c r="DCY52"/>
      <c r="DCZ52"/>
      <c r="DDA52"/>
      <c r="DDB52"/>
      <c r="DDC52"/>
      <c r="DDD52"/>
      <c r="DDE52"/>
      <c r="DDF52"/>
      <c r="DDG52"/>
      <c r="DDH52"/>
      <c r="DDI52"/>
      <c r="DDJ52"/>
      <c r="DDK52"/>
      <c r="DDL52"/>
      <c r="DDM52"/>
      <c r="DDN52"/>
      <c r="DDO52"/>
      <c r="DDP52"/>
      <c r="DDQ52"/>
      <c r="DDR52"/>
      <c r="DDS52"/>
      <c r="DDT52"/>
      <c r="DDU52"/>
      <c r="DDV52"/>
      <c r="DDW52"/>
      <c r="DDX52"/>
      <c r="DDY52"/>
      <c r="DDZ52"/>
      <c r="DEA52"/>
      <c r="DEB52"/>
      <c r="DEC52"/>
      <c r="DED52"/>
      <c r="DEE52"/>
      <c r="DEF52"/>
      <c r="DEG52"/>
      <c r="DEH52"/>
      <c r="DEI52"/>
      <c r="DEJ52"/>
      <c r="DEK52"/>
      <c r="DEL52"/>
      <c r="DEM52"/>
      <c r="DEN52"/>
      <c r="DEO52"/>
      <c r="DEP52"/>
      <c r="DEQ52"/>
      <c r="DER52"/>
      <c r="DES52"/>
      <c r="DET52"/>
      <c r="DEU52"/>
      <c r="DEV52"/>
      <c r="DEW52"/>
      <c r="DEX52"/>
      <c r="DEY52"/>
      <c r="DEZ52"/>
      <c r="DFA52"/>
      <c r="DFB52"/>
      <c r="DFC52"/>
      <c r="DFD52"/>
      <c r="DFE52"/>
      <c r="DFF52"/>
      <c r="DFG52"/>
      <c r="DFH52"/>
      <c r="DFI52"/>
      <c r="DFJ52"/>
      <c r="DFK52"/>
      <c r="DFL52"/>
      <c r="DFM52"/>
      <c r="DFN52"/>
      <c r="DFO52"/>
      <c r="DFP52"/>
      <c r="DFQ52"/>
      <c r="DFR52"/>
      <c r="DFS52"/>
      <c r="DFT52"/>
      <c r="DFU52"/>
      <c r="DFV52"/>
      <c r="DFW52"/>
      <c r="DFX52"/>
      <c r="DFY52"/>
      <c r="DFZ52"/>
      <c r="DGA52"/>
      <c r="DGB52"/>
      <c r="DGC52"/>
      <c r="DGD52"/>
      <c r="DGE52"/>
      <c r="DGF52"/>
      <c r="DGG52"/>
      <c r="DGH52"/>
      <c r="DGI52"/>
      <c r="DGJ52"/>
      <c r="DGK52"/>
      <c r="DGL52"/>
      <c r="DGM52"/>
      <c r="DGN52"/>
      <c r="DGO52"/>
      <c r="DGP52"/>
      <c r="DGQ52"/>
      <c r="DGR52"/>
      <c r="DGS52"/>
      <c r="DGT52"/>
      <c r="DGU52"/>
      <c r="DGV52"/>
      <c r="DGW52"/>
      <c r="DGX52"/>
      <c r="DGY52"/>
      <c r="DGZ52"/>
      <c r="DHA52"/>
      <c r="DHB52"/>
      <c r="DHC52"/>
      <c r="DHD52"/>
      <c r="DHE52"/>
      <c r="DHF52"/>
      <c r="DHG52"/>
      <c r="DHH52"/>
      <c r="DHI52"/>
      <c r="DHJ52"/>
      <c r="DHK52"/>
      <c r="DHL52"/>
      <c r="DHM52"/>
      <c r="DHN52"/>
      <c r="DHO52"/>
      <c r="DHP52"/>
      <c r="DHQ52"/>
      <c r="DHR52"/>
      <c r="DHS52"/>
      <c r="DHT52"/>
      <c r="DHU52"/>
      <c r="DHV52"/>
      <c r="DHW52"/>
      <c r="DHX52"/>
      <c r="DHY52"/>
      <c r="DHZ52"/>
      <c r="DIA52"/>
      <c r="DIB52"/>
      <c r="DIC52"/>
      <c r="DID52"/>
      <c r="DIE52"/>
      <c r="DIF52"/>
      <c r="DIG52"/>
      <c r="DIH52"/>
      <c r="DII52"/>
      <c r="DIJ52"/>
      <c r="DIK52"/>
      <c r="DIL52"/>
      <c r="DIM52"/>
      <c r="DIN52"/>
      <c r="DIO52"/>
      <c r="DIP52"/>
      <c r="DIQ52"/>
      <c r="DIR52"/>
      <c r="DIS52"/>
      <c r="DIT52"/>
      <c r="DIU52"/>
      <c r="DIV52"/>
      <c r="DIW52"/>
      <c r="DIX52"/>
      <c r="DIY52"/>
      <c r="DIZ52"/>
      <c r="DJA52"/>
      <c r="DJB52"/>
      <c r="DJC52"/>
      <c r="DJD52"/>
      <c r="DJE52"/>
      <c r="DJF52"/>
      <c r="DJG52"/>
      <c r="DJH52"/>
      <c r="DJI52"/>
      <c r="DJJ52"/>
      <c r="DJK52"/>
      <c r="DJL52"/>
      <c r="DJM52"/>
      <c r="DJN52"/>
      <c r="DJO52"/>
      <c r="DJP52"/>
      <c r="DJQ52"/>
      <c r="DJR52"/>
      <c r="DJS52"/>
      <c r="DJT52"/>
      <c r="DJU52"/>
      <c r="DJV52"/>
      <c r="DJW52"/>
      <c r="DJX52"/>
      <c r="DJY52"/>
      <c r="DJZ52"/>
      <c r="DKA52"/>
      <c r="DKB52"/>
      <c r="DKC52"/>
      <c r="DKD52"/>
      <c r="DKE52"/>
      <c r="DKF52"/>
      <c r="DKG52"/>
      <c r="DKH52"/>
      <c r="DKI52"/>
      <c r="DKJ52"/>
      <c r="DKK52"/>
      <c r="DKL52"/>
      <c r="DKM52"/>
      <c r="DKN52"/>
      <c r="DKO52"/>
      <c r="DKP52"/>
      <c r="DKQ52"/>
      <c r="DKR52"/>
      <c r="DKS52"/>
      <c r="DKT52"/>
      <c r="DKU52"/>
      <c r="DKV52"/>
      <c r="DKW52"/>
      <c r="DKX52"/>
      <c r="DKY52"/>
      <c r="DKZ52"/>
      <c r="DLA52"/>
      <c r="DLB52"/>
      <c r="DLC52"/>
      <c r="DLD52"/>
      <c r="DLE52"/>
      <c r="DLF52"/>
      <c r="DLG52"/>
      <c r="DLH52"/>
      <c r="DLI52"/>
      <c r="DLJ52"/>
      <c r="DLK52"/>
      <c r="DLL52"/>
      <c r="DLM52"/>
      <c r="DLN52"/>
      <c r="DLO52"/>
      <c r="DLP52"/>
      <c r="DLQ52"/>
      <c r="DLR52"/>
      <c r="DLS52"/>
      <c r="DLT52"/>
      <c r="DLU52"/>
      <c r="DLV52"/>
      <c r="DLW52"/>
      <c r="DLX52"/>
      <c r="DLY52"/>
      <c r="DLZ52"/>
      <c r="DMA52"/>
      <c r="DMB52"/>
      <c r="DMC52"/>
      <c r="DMD52"/>
      <c r="DME52"/>
      <c r="DMF52"/>
      <c r="DMG52"/>
      <c r="DMH52"/>
      <c r="DMI52"/>
      <c r="DMJ52"/>
      <c r="DMK52"/>
      <c r="DML52"/>
      <c r="DMM52"/>
      <c r="DMN52"/>
      <c r="DMO52"/>
      <c r="DMP52"/>
      <c r="DMQ52"/>
      <c r="DMR52"/>
      <c r="DMS52"/>
      <c r="DMT52"/>
      <c r="DMU52"/>
      <c r="DMV52"/>
      <c r="DMW52"/>
      <c r="DMX52"/>
      <c r="DMY52"/>
      <c r="DMZ52"/>
      <c r="DNA52"/>
      <c r="DNB52"/>
      <c r="DNC52"/>
      <c r="DND52"/>
      <c r="DNE52"/>
      <c r="DNF52"/>
      <c r="DNG52"/>
      <c r="DNH52"/>
      <c r="DNI52"/>
      <c r="DNJ52"/>
      <c r="DNK52"/>
      <c r="DNL52"/>
      <c r="DNM52"/>
      <c r="DNN52"/>
      <c r="DNO52"/>
      <c r="DNP52"/>
      <c r="DNQ52"/>
      <c r="DNR52"/>
      <c r="DNS52"/>
      <c r="DNT52"/>
      <c r="DNU52"/>
      <c r="DNV52"/>
      <c r="DNW52"/>
      <c r="DNX52"/>
      <c r="DNY52"/>
      <c r="DNZ52"/>
      <c r="DOA52"/>
      <c r="DOB52"/>
      <c r="DOC52"/>
      <c r="DOD52"/>
      <c r="DOE52"/>
      <c r="DOF52"/>
      <c r="DOG52"/>
      <c r="DOH52"/>
      <c r="DOI52"/>
      <c r="DOJ52"/>
      <c r="DOK52"/>
      <c r="DOL52"/>
      <c r="DOM52"/>
      <c r="DON52"/>
      <c r="DOO52"/>
      <c r="DOP52"/>
      <c r="DOQ52"/>
      <c r="DOR52"/>
      <c r="DOS52"/>
      <c r="DOT52"/>
      <c r="DOU52"/>
      <c r="DOV52"/>
      <c r="DOW52"/>
      <c r="DOX52"/>
      <c r="DOY52"/>
      <c r="DOZ52"/>
      <c r="DPA52"/>
      <c r="DPB52"/>
      <c r="DPC52"/>
      <c r="DPD52"/>
      <c r="DPE52"/>
      <c r="DPF52"/>
      <c r="DPG52"/>
      <c r="DPH52"/>
      <c r="DPI52"/>
      <c r="DPJ52"/>
      <c r="DPK52"/>
      <c r="DPL52"/>
      <c r="DPM52"/>
      <c r="DPN52"/>
      <c r="DPO52"/>
      <c r="DPP52"/>
      <c r="DPQ52"/>
      <c r="DPR52"/>
      <c r="DPS52"/>
      <c r="DPT52"/>
      <c r="DPU52"/>
      <c r="DPV52"/>
      <c r="DPW52"/>
      <c r="DPX52"/>
      <c r="DPY52"/>
      <c r="DPZ52"/>
      <c r="DQA52"/>
      <c r="DQB52"/>
      <c r="DQC52"/>
      <c r="DQD52"/>
      <c r="DQE52"/>
      <c r="DQF52"/>
      <c r="DQG52"/>
      <c r="DQH52"/>
      <c r="DQI52"/>
      <c r="DQJ52"/>
      <c r="DQK52"/>
      <c r="DQL52"/>
      <c r="DQM52"/>
      <c r="DQN52"/>
      <c r="DQO52"/>
      <c r="DQP52"/>
      <c r="DQQ52"/>
      <c r="DQR52"/>
      <c r="DQS52"/>
      <c r="DQT52"/>
      <c r="DQU52"/>
      <c r="DQV52"/>
      <c r="DQW52"/>
      <c r="DQX52"/>
      <c r="DQY52"/>
      <c r="DQZ52"/>
      <c r="DRA52"/>
      <c r="DRB52"/>
      <c r="DRC52"/>
      <c r="DRD52"/>
      <c r="DRE52"/>
      <c r="DRF52"/>
      <c r="DRG52"/>
      <c r="DRH52"/>
      <c r="DRI52"/>
      <c r="DRJ52"/>
      <c r="DRK52"/>
      <c r="DRL52"/>
      <c r="DRM52"/>
      <c r="DRN52"/>
      <c r="DRO52"/>
      <c r="DRP52"/>
      <c r="DRQ52"/>
      <c r="DRR52"/>
      <c r="DRS52"/>
      <c r="DRT52"/>
      <c r="DRU52"/>
      <c r="DRV52"/>
      <c r="DRW52"/>
      <c r="DRX52"/>
      <c r="DRY52"/>
      <c r="DRZ52"/>
      <c r="DSA52"/>
      <c r="DSB52"/>
      <c r="DSC52"/>
      <c r="DSD52"/>
      <c r="DSE52"/>
      <c r="DSF52"/>
      <c r="DSG52"/>
      <c r="DSH52"/>
      <c r="DSI52"/>
      <c r="DSJ52"/>
      <c r="DSK52"/>
      <c r="DSL52"/>
      <c r="DSM52"/>
      <c r="DSN52"/>
      <c r="DSO52"/>
      <c r="DSP52"/>
      <c r="DSQ52"/>
      <c r="DSR52"/>
      <c r="DSS52"/>
      <c r="DST52"/>
      <c r="DSU52"/>
      <c r="DSV52"/>
      <c r="DSW52"/>
      <c r="DSX52"/>
      <c r="DSY52"/>
      <c r="DSZ52"/>
      <c r="DTA52"/>
      <c r="DTB52"/>
      <c r="DTC52"/>
      <c r="DTD52"/>
      <c r="DTE52"/>
      <c r="DTF52"/>
      <c r="DTG52"/>
      <c r="DTH52"/>
      <c r="DTI52"/>
      <c r="DTJ52"/>
      <c r="DTK52"/>
      <c r="DTL52"/>
      <c r="DTM52"/>
      <c r="DTN52"/>
      <c r="DTO52"/>
      <c r="DTP52"/>
      <c r="DTQ52"/>
      <c r="DTR52"/>
      <c r="DTS52"/>
      <c r="DTT52"/>
      <c r="DTU52"/>
      <c r="DTV52"/>
      <c r="DTW52"/>
      <c r="DTX52"/>
      <c r="DTY52"/>
      <c r="DTZ52"/>
      <c r="DUA52"/>
      <c r="DUB52"/>
      <c r="DUC52"/>
      <c r="DUD52"/>
      <c r="DUE52"/>
      <c r="DUF52"/>
      <c r="DUG52"/>
      <c r="DUH52"/>
      <c r="DUI52"/>
      <c r="DUJ52"/>
      <c r="DUK52"/>
      <c r="DUL52"/>
      <c r="DUM52"/>
      <c r="DUN52"/>
      <c r="DUO52"/>
      <c r="DUP52"/>
      <c r="DUQ52"/>
      <c r="DUR52"/>
      <c r="DUS52"/>
      <c r="DUT52"/>
      <c r="DUU52"/>
      <c r="DUV52"/>
      <c r="DUW52"/>
      <c r="DUX52"/>
      <c r="DUY52"/>
      <c r="DUZ52"/>
      <c r="DVA52"/>
      <c r="DVB52"/>
      <c r="DVC52"/>
      <c r="DVD52"/>
      <c r="DVE52"/>
      <c r="DVF52"/>
      <c r="DVG52"/>
      <c r="DVH52"/>
      <c r="DVI52"/>
      <c r="DVJ52"/>
      <c r="DVK52"/>
      <c r="DVL52"/>
      <c r="DVM52"/>
      <c r="DVN52"/>
      <c r="DVO52"/>
      <c r="DVP52"/>
      <c r="DVQ52"/>
      <c r="DVR52"/>
      <c r="DVS52"/>
      <c r="DVT52"/>
      <c r="DVU52"/>
      <c r="DVV52"/>
      <c r="DVW52"/>
      <c r="DVX52"/>
      <c r="DVY52"/>
      <c r="DVZ52"/>
      <c r="DWA52"/>
      <c r="DWB52"/>
      <c r="DWC52"/>
      <c r="DWD52"/>
      <c r="DWE52"/>
      <c r="DWF52"/>
      <c r="DWG52"/>
      <c r="DWH52"/>
      <c r="DWI52"/>
      <c r="DWJ52"/>
      <c r="DWK52"/>
      <c r="DWL52"/>
      <c r="DWM52"/>
      <c r="DWN52"/>
      <c r="DWO52"/>
      <c r="DWP52"/>
      <c r="DWQ52"/>
      <c r="DWR52"/>
      <c r="DWS52"/>
      <c r="DWT52"/>
      <c r="DWU52"/>
      <c r="DWV52"/>
      <c r="DWW52"/>
      <c r="DWX52"/>
      <c r="DWY52"/>
      <c r="DWZ52"/>
      <c r="DXA52"/>
      <c r="DXB52"/>
      <c r="DXC52"/>
      <c r="DXD52"/>
      <c r="DXE52"/>
      <c r="DXF52"/>
      <c r="DXG52"/>
      <c r="DXH52"/>
      <c r="DXI52"/>
      <c r="DXJ52"/>
      <c r="DXK52"/>
      <c r="DXL52"/>
      <c r="DXM52"/>
      <c r="DXN52"/>
      <c r="DXO52"/>
      <c r="DXP52"/>
      <c r="DXQ52"/>
      <c r="DXR52"/>
      <c r="DXS52"/>
      <c r="DXT52"/>
      <c r="DXU52"/>
      <c r="DXV52"/>
      <c r="DXW52"/>
      <c r="DXX52"/>
      <c r="DXY52"/>
      <c r="DXZ52"/>
      <c r="DYA52"/>
      <c r="DYB52"/>
      <c r="DYC52"/>
      <c r="DYD52"/>
      <c r="DYE52"/>
      <c r="DYF52"/>
      <c r="DYG52"/>
      <c r="DYH52"/>
      <c r="DYI52"/>
      <c r="DYJ52"/>
      <c r="DYK52"/>
      <c r="DYL52"/>
      <c r="DYM52"/>
      <c r="DYN52"/>
      <c r="DYO52"/>
      <c r="DYP52"/>
      <c r="DYQ52"/>
      <c r="DYR52"/>
      <c r="DYS52"/>
      <c r="DYT52"/>
      <c r="DYU52"/>
      <c r="DYV52"/>
      <c r="DYW52"/>
      <c r="DYX52"/>
      <c r="DYY52"/>
      <c r="DYZ52"/>
      <c r="DZA52"/>
      <c r="DZB52"/>
      <c r="DZC52"/>
      <c r="DZD52"/>
      <c r="DZE52"/>
      <c r="DZF52"/>
      <c r="DZG52"/>
      <c r="DZH52"/>
      <c r="DZI52"/>
      <c r="DZJ52"/>
      <c r="DZK52"/>
      <c r="DZL52"/>
      <c r="DZM52"/>
      <c r="DZN52"/>
      <c r="DZO52"/>
      <c r="DZP52"/>
      <c r="DZQ52"/>
      <c r="DZR52"/>
      <c r="DZS52"/>
      <c r="DZT52"/>
      <c r="DZU52"/>
      <c r="DZV52"/>
      <c r="DZW52"/>
      <c r="DZX52"/>
      <c r="DZY52"/>
      <c r="DZZ52"/>
      <c r="EAA52"/>
      <c r="EAB52"/>
      <c r="EAC52"/>
      <c r="EAD52"/>
      <c r="EAE52"/>
      <c r="EAF52"/>
      <c r="EAG52"/>
      <c r="EAH52"/>
      <c r="EAI52"/>
      <c r="EAJ52"/>
      <c r="EAK52"/>
      <c r="EAL52"/>
      <c r="EAM52"/>
      <c r="EAN52"/>
      <c r="EAO52"/>
      <c r="EAP52"/>
      <c r="EAQ52"/>
      <c r="EAR52"/>
      <c r="EAS52"/>
      <c r="EAT52"/>
      <c r="EAU52"/>
      <c r="EAV52"/>
      <c r="EAW52"/>
      <c r="EAX52"/>
      <c r="EAY52"/>
      <c r="EAZ52"/>
      <c r="EBA52"/>
      <c r="EBB52"/>
      <c r="EBC52"/>
      <c r="EBD52"/>
      <c r="EBE52"/>
      <c r="EBF52"/>
      <c r="EBG52"/>
      <c r="EBH52"/>
      <c r="EBI52"/>
      <c r="EBJ52"/>
      <c r="EBK52"/>
      <c r="EBL52"/>
      <c r="EBM52"/>
      <c r="EBN52"/>
      <c r="EBO52"/>
      <c r="EBP52"/>
      <c r="EBQ52"/>
      <c r="EBR52"/>
      <c r="EBS52"/>
      <c r="EBT52"/>
      <c r="EBU52"/>
      <c r="EBV52"/>
      <c r="EBW52"/>
      <c r="EBX52"/>
      <c r="EBY52"/>
      <c r="EBZ52"/>
      <c r="ECA52"/>
      <c r="ECB52"/>
      <c r="ECC52"/>
      <c r="ECD52"/>
      <c r="ECE52"/>
      <c r="ECF52"/>
      <c r="ECG52"/>
      <c r="ECH52"/>
      <c r="ECI52"/>
      <c r="ECJ52"/>
      <c r="ECK52"/>
      <c r="ECL52"/>
      <c r="ECM52"/>
      <c r="ECN52"/>
      <c r="ECO52"/>
      <c r="ECP52"/>
      <c r="ECQ52"/>
      <c r="ECR52"/>
      <c r="ECS52"/>
      <c r="ECT52"/>
      <c r="ECU52"/>
      <c r="ECV52"/>
      <c r="ECW52"/>
      <c r="ECX52"/>
      <c r="ECY52"/>
      <c r="ECZ52"/>
      <c r="EDA52"/>
      <c r="EDB52"/>
      <c r="EDC52"/>
      <c r="EDD52"/>
      <c r="EDE52"/>
      <c r="EDF52"/>
      <c r="EDG52"/>
      <c r="EDH52"/>
      <c r="EDI52"/>
      <c r="EDJ52"/>
      <c r="EDK52"/>
      <c r="EDL52"/>
      <c r="EDM52"/>
      <c r="EDN52"/>
      <c r="EDO52"/>
      <c r="EDP52"/>
      <c r="EDQ52"/>
      <c r="EDR52"/>
      <c r="EDS52"/>
      <c r="EDT52"/>
      <c r="EDU52"/>
      <c r="EDV52"/>
      <c r="EDW52"/>
      <c r="EDX52"/>
      <c r="EDY52"/>
      <c r="EDZ52"/>
      <c r="EEA52"/>
      <c r="EEB52"/>
      <c r="EEC52"/>
      <c r="EED52"/>
      <c r="EEE52"/>
      <c r="EEF52"/>
      <c r="EEG52"/>
      <c r="EEH52"/>
      <c r="EEI52"/>
      <c r="EEJ52"/>
      <c r="EEK52"/>
      <c r="EEL52"/>
      <c r="EEM52"/>
      <c r="EEN52"/>
      <c r="EEO52"/>
      <c r="EEP52"/>
      <c r="EEQ52"/>
      <c r="EER52"/>
      <c r="EES52"/>
      <c r="EET52"/>
      <c r="EEU52"/>
      <c r="EEV52"/>
      <c r="EEW52"/>
      <c r="EEX52"/>
      <c r="EEY52"/>
      <c r="EEZ52"/>
      <c r="EFA52"/>
      <c r="EFB52"/>
      <c r="EFC52"/>
      <c r="EFD52"/>
      <c r="EFE52"/>
      <c r="EFF52"/>
      <c r="EFG52"/>
      <c r="EFH52"/>
      <c r="EFI52"/>
      <c r="EFJ52"/>
      <c r="EFK52"/>
      <c r="EFL52"/>
      <c r="EFM52"/>
      <c r="EFN52"/>
      <c r="EFO52"/>
      <c r="EFP52"/>
      <c r="EFQ52"/>
      <c r="EFR52"/>
      <c r="EFS52"/>
      <c r="EFT52"/>
      <c r="EFU52"/>
      <c r="EFV52"/>
      <c r="EFW52"/>
      <c r="EFX52"/>
      <c r="EFY52"/>
      <c r="EFZ52"/>
      <c r="EGA52"/>
      <c r="EGB52"/>
      <c r="EGC52"/>
      <c r="EGD52"/>
      <c r="EGE52"/>
      <c r="EGF52"/>
      <c r="EGG52"/>
      <c r="EGH52"/>
      <c r="EGI52"/>
      <c r="EGJ52"/>
      <c r="EGK52"/>
      <c r="EGL52"/>
      <c r="EGM52"/>
      <c r="EGN52"/>
      <c r="EGO52"/>
      <c r="EGP52"/>
      <c r="EGQ52"/>
      <c r="EGR52"/>
      <c r="EGS52"/>
      <c r="EGT52"/>
      <c r="EGU52"/>
      <c r="EGV52"/>
      <c r="EGW52"/>
      <c r="EGX52"/>
      <c r="EGY52"/>
      <c r="EGZ52"/>
      <c r="EHA52"/>
      <c r="EHB52"/>
      <c r="EHC52"/>
      <c r="EHD52"/>
      <c r="EHE52"/>
      <c r="EHF52"/>
      <c r="EHG52"/>
      <c r="EHH52"/>
      <c r="EHI52"/>
      <c r="EHJ52"/>
      <c r="EHK52"/>
      <c r="EHL52"/>
      <c r="EHM52"/>
      <c r="EHN52"/>
      <c r="EHO52"/>
      <c r="EHP52"/>
      <c r="EHQ52"/>
      <c r="EHR52"/>
      <c r="EHS52"/>
      <c r="EHT52"/>
      <c r="EHU52"/>
      <c r="EHV52"/>
      <c r="EHW52"/>
      <c r="EHX52"/>
      <c r="EHY52"/>
      <c r="EHZ52"/>
      <c r="EIA52"/>
      <c r="EIB52"/>
      <c r="EIC52"/>
      <c r="EID52"/>
      <c r="EIE52"/>
      <c r="EIF52"/>
      <c r="EIG52"/>
      <c r="EIH52"/>
      <c r="EII52"/>
      <c r="EIJ52"/>
      <c r="EIK52"/>
      <c r="EIL52"/>
      <c r="EIM52"/>
      <c r="EIN52"/>
      <c r="EIO52"/>
      <c r="EIP52"/>
      <c r="EIQ52"/>
      <c r="EIR52"/>
      <c r="EIS52"/>
      <c r="EIT52"/>
      <c r="EIU52"/>
      <c r="EIV52"/>
      <c r="EIW52"/>
      <c r="EIX52"/>
      <c r="EIY52"/>
      <c r="EIZ52"/>
      <c r="EJA52"/>
      <c r="EJB52"/>
      <c r="EJC52"/>
      <c r="EJD52"/>
      <c r="EJE52"/>
      <c r="EJF52"/>
      <c r="EJG52"/>
      <c r="EJH52"/>
      <c r="EJI52"/>
      <c r="EJJ52"/>
      <c r="EJK52"/>
      <c r="EJL52"/>
      <c r="EJM52"/>
      <c r="EJN52"/>
      <c r="EJO52"/>
      <c r="EJP52"/>
      <c r="EJQ52"/>
      <c r="EJR52"/>
      <c r="EJS52"/>
      <c r="EJT52"/>
      <c r="EJU52"/>
      <c r="EJV52"/>
      <c r="EJW52"/>
      <c r="EJX52"/>
      <c r="EJY52"/>
      <c r="EJZ52"/>
      <c r="EKA52"/>
      <c r="EKB52"/>
      <c r="EKC52"/>
      <c r="EKD52"/>
      <c r="EKE52"/>
      <c r="EKF52"/>
      <c r="EKG52"/>
      <c r="EKH52"/>
      <c r="EKI52"/>
      <c r="EKJ52"/>
      <c r="EKK52"/>
      <c r="EKL52"/>
      <c r="EKM52"/>
      <c r="EKN52"/>
      <c r="EKO52"/>
      <c r="EKP52"/>
      <c r="EKQ52"/>
      <c r="EKR52"/>
      <c r="EKS52"/>
      <c r="EKT52"/>
      <c r="EKU52"/>
      <c r="EKV52"/>
      <c r="EKW52"/>
      <c r="EKX52"/>
      <c r="EKY52"/>
      <c r="EKZ52"/>
      <c r="ELA52"/>
      <c r="ELB52"/>
      <c r="ELC52"/>
      <c r="ELD52"/>
      <c r="ELE52"/>
      <c r="ELF52"/>
      <c r="ELG52"/>
      <c r="ELH52"/>
      <c r="ELI52"/>
      <c r="ELJ52"/>
      <c r="ELK52"/>
      <c r="ELL52"/>
      <c r="ELM52"/>
      <c r="ELN52"/>
      <c r="ELO52"/>
      <c r="ELP52"/>
      <c r="ELQ52"/>
      <c r="ELR52"/>
      <c r="ELS52"/>
      <c r="ELT52"/>
      <c r="ELU52"/>
      <c r="ELV52"/>
      <c r="ELW52"/>
      <c r="ELX52"/>
      <c r="ELY52"/>
      <c r="ELZ52"/>
      <c r="EMA52"/>
      <c r="EMB52"/>
      <c r="EMC52"/>
      <c r="EMD52"/>
      <c r="EME52"/>
      <c r="EMF52"/>
      <c r="EMG52"/>
      <c r="EMH52"/>
      <c r="EMI52"/>
      <c r="EMJ52"/>
      <c r="EMK52"/>
      <c r="EML52"/>
      <c r="EMM52"/>
      <c r="EMN52"/>
      <c r="EMO52"/>
      <c r="EMP52"/>
      <c r="EMQ52"/>
      <c r="EMR52"/>
      <c r="EMS52"/>
      <c r="EMT52"/>
      <c r="EMU52"/>
      <c r="EMV52"/>
      <c r="EMW52"/>
      <c r="EMX52"/>
      <c r="EMY52"/>
      <c r="EMZ52"/>
      <c r="ENA52"/>
      <c r="ENB52"/>
      <c r="ENC52"/>
      <c r="END52"/>
      <c r="ENE52"/>
      <c r="ENF52"/>
      <c r="ENG52"/>
      <c r="ENH52"/>
      <c r="ENI52"/>
      <c r="ENJ52"/>
      <c r="ENK52"/>
      <c r="ENL52"/>
      <c r="ENM52"/>
      <c r="ENN52"/>
      <c r="ENO52"/>
      <c r="ENP52"/>
      <c r="ENQ52"/>
      <c r="ENR52"/>
      <c r="ENS52"/>
      <c r="ENT52"/>
      <c r="ENU52"/>
      <c r="ENV52"/>
      <c r="ENW52"/>
      <c r="ENX52"/>
      <c r="ENY52"/>
      <c r="ENZ52"/>
      <c r="EOA52"/>
      <c r="EOB52"/>
      <c r="EOC52"/>
      <c r="EOD52"/>
      <c r="EOE52"/>
      <c r="EOF52"/>
      <c r="EOG52"/>
      <c r="EOH52"/>
      <c r="EOI52"/>
      <c r="EOJ52"/>
      <c r="EOK52"/>
      <c r="EOL52"/>
      <c r="EOM52"/>
      <c r="EON52"/>
      <c r="EOO52"/>
      <c r="EOP52"/>
      <c r="EOQ52"/>
      <c r="EOR52"/>
      <c r="EOS52"/>
      <c r="EOT52"/>
      <c r="EOU52"/>
      <c r="EOV52"/>
      <c r="EOW52"/>
      <c r="EOX52"/>
      <c r="EOY52"/>
      <c r="EOZ52"/>
      <c r="EPA52"/>
      <c r="EPB52"/>
      <c r="EPC52"/>
      <c r="EPD52"/>
      <c r="EPE52"/>
      <c r="EPF52"/>
      <c r="EPG52"/>
      <c r="EPH52"/>
      <c r="EPI52"/>
      <c r="EPJ52"/>
      <c r="EPK52"/>
      <c r="EPL52"/>
      <c r="EPM52"/>
      <c r="EPN52"/>
      <c r="EPO52"/>
      <c r="EPP52"/>
      <c r="EPQ52"/>
      <c r="EPR52"/>
      <c r="EPS52"/>
      <c r="EPT52"/>
      <c r="EPU52"/>
      <c r="EPV52"/>
      <c r="EPW52"/>
      <c r="EPX52"/>
      <c r="EPY52"/>
      <c r="EPZ52"/>
      <c r="EQA52"/>
      <c r="EQB52"/>
      <c r="EQC52"/>
      <c r="EQD52"/>
      <c r="EQE52"/>
      <c r="EQF52"/>
      <c r="EQG52"/>
      <c r="EQH52"/>
      <c r="EQI52"/>
      <c r="EQJ52"/>
      <c r="EQK52"/>
      <c r="EQL52"/>
      <c r="EQM52"/>
      <c r="EQN52"/>
      <c r="EQO52"/>
      <c r="EQP52"/>
      <c r="EQQ52"/>
      <c r="EQR52"/>
      <c r="EQS52"/>
      <c r="EQT52"/>
      <c r="EQU52"/>
      <c r="EQV52"/>
      <c r="EQW52"/>
      <c r="EQX52"/>
      <c r="EQY52"/>
      <c r="EQZ52"/>
      <c r="ERA52"/>
      <c r="ERB52"/>
      <c r="ERC52"/>
      <c r="ERD52"/>
      <c r="ERE52"/>
      <c r="ERF52"/>
      <c r="ERG52"/>
      <c r="ERH52"/>
      <c r="ERI52"/>
      <c r="ERJ52"/>
      <c r="ERK52"/>
      <c r="ERL52"/>
      <c r="ERM52"/>
      <c r="ERN52"/>
      <c r="ERO52"/>
      <c r="ERP52"/>
      <c r="ERQ52"/>
      <c r="ERR52"/>
      <c r="ERS52"/>
      <c r="ERT52"/>
      <c r="ERU52"/>
      <c r="ERV52"/>
      <c r="ERW52"/>
      <c r="ERX52"/>
      <c r="ERY52"/>
      <c r="ERZ52"/>
      <c r="ESA52"/>
      <c r="ESB52"/>
      <c r="ESC52"/>
      <c r="ESD52"/>
      <c r="ESE52"/>
      <c r="ESF52"/>
      <c r="ESG52"/>
      <c r="ESH52"/>
      <c r="ESI52"/>
      <c r="ESJ52"/>
      <c r="ESK52"/>
      <c r="ESL52"/>
      <c r="ESM52"/>
      <c r="ESN52"/>
      <c r="ESO52"/>
      <c r="ESP52"/>
      <c r="ESQ52"/>
      <c r="ESR52"/>
      <c r="ESS52"/>
      <c r="EST52"/>
      <c r="ESU52"/>
      <c r="ESV52"/>
      <c r="ESW52"/>
      <c r="ESX52"/>
      <c r="ESY52"/>
      <c r="ESZ52"/>
      <c r="ETA52"/>
      <c r="ETB52"/>
      <c r="ETC52"/>
      <c r="ETD52"/>
      <c r="ETE52"/>
      <c r="ETF52"/>
      <c r="ETG52"/>
      <c r="ETH52"/>
      <c r="ETI52"/>
      <c r="ETJ52"/>
      <c r="ETK52"/>
      <c r="ETL52"/>
      <c r="ETM52"/>
      <c r="ETN52"/>
      <c r="ETO52"/>
      <c r="ETP52"/>
      <c r="ETQ52"/>
      <c r="ETR52"/>
      <c r="ETS52"/>
      <c r="ETT52"/>
      <c r="ETU52"/>
      <c r="ETV52"/>
      <c r="ETW52"/>
      <c r="ETX52"/>
      <c r="ETY52"/>
      <c r="ETZ52"/>
      <c r="EUA52"/>
      <c r="EUB52"/>
      <c r="EUC52"/>
      <c r="EUD52"/>
      <c r="EUE52"/>
      <c r="EUF52"/>
      <c r="EUG52"/>
      <c r="EUH52"/>
      <c r="EUI52"/>
      <c r="EUJ52"/>
      <c r="EUK52"/>
      <c r="EUL52"/>
      <c r="EUM52"/>
      <c r="EUN52"/>
      <c r="EUO52"/>
      <c r="EUP52"/>
      <c r="EUQ52"/>
      <c r="EUR52"/>
      <c r="EUS52"/>
      <c r="EUT52"/>
      <c r="EUU52"/>
      <c r="EUV52"/>
      <c r="EUW52"/>
      <c r="EUX52"/>
      <c r="EUY52"/>
      <c r="EUZ52"/>
      <c r="EVA52"/>
      <c r="EVB52"/>
      <c r="EVC52"/>
      <c r="EVD52"/>
      <c r="EVE52"/>
      <c r="EVF52"/>
      <c r="EVG52"/>
      <c r="EVH52"/>
      <c r="EVI52"/>
      <c r="EVJ52"/>
      <c r="EVK52"/>
      <c r="EVL52"/>
      <c r="EVM52"/>
      <c r="EVN52"/>
      <c r="EVO52"/>
      <c r="EVP52"/>
      <c r="EVQ52"/>
      <c r="EVR52"/>
      <c r="EVS52"/>
      <c r="EVT52"/>
      <c r="EVU52"/>
      <c r="EVV52"/>
      <c r="EVW52"/>
      <c r="EVX52"/>
      <c r="EVY52"/>
      <c r="EVZ52"/>
      <c r="EWA52"/>
      <c r="EWB52"/>
      <c r="EWC52"/>
      <c r="EWD52"/>
      <c r="EWE52"/>
      <c r="EWF52"/>
      <c r="EWG52"/>
      <c r="EWH52"/>
      <c r="EWI52"/>
      <c r="EWJ52"/>
      <c r="EWK52"/>
      <c r="EWL52"/>
      <c r="EWM52"/>
      <c r="EWN52"/>
      <c r="EWO52"/>
      <c r="EWP52"/>
      <c r="EWQ52"/>
      <c r="EWR52"/>
      <c r="EWS52"/>
      <c r="EWT52"/>
      <c r="EWU52"/>
      <c r="EWV52"/>
      <c r="EWW52"/>
      <c r="EWX52"/>
      <c r="EWY52"/>
      <c r="EWZ52"/>
      <c r="EXA52"/>
      <c r="EXB52"/>
      <c r="EXC52"/>
      <c r="EXD52"/>
      <c r="EXE52"/>
      <c r="EXF52"/>
      <c r="EXG52"/>
      <c r="EXH52"/>
      <c r="EXI52"/>
      <c r="EXJ52"/>
      <c r="EXK52"/>
      <c r="EXL52"/>
      <c r="EXM52"/>
      <c r="EXN52"/>
      <c r="EXO52"/>
      <c r="EXP52"/>
      <c r="EXQ52"/>
      <c r="EXR52"/>
      <c r="EXS52"/>
      <c r="EXT52"/>
      <c r="EXU52"/>
      <c r="EXV52"/>
      <c r="EXW52"/>
      <c r="EXX52"/>
      <c r="EXY52"/>
      <c r="EXZ52"/>
      <c r="EYA52"/>
      <c r="EYB52"/>
      <c r="EYC52"/>
      <c r="EYD52"/>
      <c r="EYE52"/>
      <c r="EYF52"/>
      <c r="EYG52"/>
      <c r="EYH52"/>
      <c r="EYI52"/>
      <c r="EYJ52"/>
      <c r="EYK52"/>
      <c r="EYL52"/>
      <c r="EYM52"/>
      <c r="EYN52"/>
      <c r="EYO52"/>
      <c r="EYP52"/>
      <c r="EYQ52"/>
      <c r="EYR52"/>
      <c r="EYS52"/>
      <c r="EYT52"/>
      <c r="EYU52"/>
      <c r="EYV52"/>
      <c r="EYW52"/>
      <c r="EYX52"/>
      <c r="EYY52"/>
      <c r="EYZ52"/>
      <c r="EZA52"/>
      <c r="EZB52"/>
      <c r="EZC52"/>
      <c r="EZD52"/>
      <c r="EZE52"/>
      <c r="EZF52"/>
      <c r="EZG52"/>
      <c r="EZH52"/>
      <c r="EZI52"/>
      <c r="EZJ52"/>
      <c r="EZK52"/>
      <c r="EZL52"/>
      <c r="EZM52"/>
      <c r="EZN52"/>
      <c r="EZO52"/>
      <c r="EZP52"/>
      <c r="EZQ52"/>
      <c r="EZR52"/>
      <c r="EZS52"/>
      <c r="EZT52"/>
      <c r="EZU52"/>
      <c r="EZV52"/>
      <c r="EZW52"/>
      <c r="EZX52"/>
      <c r="EZY52"/>
      <c r="EZZ52"/>
      <c r="FAA52"/>
      <c r="FAB52"/>
      <c r="FAC52"/>
      <c r="FAD52"/>
      <c r="FAE52"/>
      <c r="FAF52"/>
      <c r="FAG52"/>
      <c r="FAH52"/>
      <c r="FAI52"/>
      <c r="FAJ52"/>
      <c r="FAK52"/>
      <c r="FAL52"/>
      <c r="FAM52"/>
      <c r="FAN52"/>
      <c r="FAO52"/>
      <c r="FAP52"/>
      <c r="FAQ52"/>
      <c r="FAR52"/>
      <c r="FAS52"/>
      <c r="FAT52"/>
      <c r="FAU52"/>
      <c r="FAV52"/>
      <c r="FAW52"/>
      <c r="FAX52"/>
      <c r="FAY52"/>
      <c r="FAZ52"/>
      <c r="FBA52"/>
      <c r="FBB52"/>
      <c r="FBC52"/>
      <c r="FBD52"/>
      <c r="FBE52"/>
      <c r="FBF52"/>
      <c r="FBG52"/>
      <c r="FBH52"/>
      <c r="FBI52"/>
      <c r="FBJ52"/>
      <c r="FBK52"/>
      <c r="FBL52"/>
      <c r="FBM52"/>
      <c r="FBN52"/>
      <c r="FBO52"/>
      <c r="FBP52"/>
      <c r="FBQ52"/>
      <c r="FBR52"/>
      <c r="FBS52"/>
      <c r="FBT52"/>
      <c r="FBU52"/>
      <c r="FBV52"/>
      <c r="FBW52"/>
      <c r="FBX52"/>
      <c r="FBY52"/>
      <c r="FBZ52"/>
      <c r="FCA52"/>
      <c r="FCB52"/>
      <c r="FCC52"/>
      <c r="FCD52"/>
      <c r="FCE52"/>
      <c r="FCF52"/>
      <c r="FCG52"/>
      <c r="FCH52"/>
      <c r="FCI52"/>
      <c r="FCJ52"/>
      <c r="FCK52"/>
      <c r="FCL52"/>
      <c r="FCM52"/>
      <c r="FCN52"/>
      <c r="FCO52"/>
      <c r="FCP52"/>
      <c r="FCQ52"/>
      <c r="FCR52"/>
      <c r="FCS52"/>
      <c r="FCT52"/>
      <c r="FCU52"/>
      <c r="FCV52"/>
      <c r="FCW52"/>
      <c r="FCX52"/>
      <c r="FCY52"/>
      <c r="FCZ52"/>
      <c r="FDA52"/>
      <c r="FDB52"/>
      <c r="FDC52"/>
      <c r="FDD52"/>
      <c r="FDE52"/>
      <c r="FDF52"/>
      <c r="FDG52"/>
      <c r="FDH52"/>
      <c r="FDI52"/>
      <c r="FDJ52"/>
      <c r="FDK52"/>
      <c r="FDL52"/>
      <c r="FDM52"/>
      <c r="FDN52"/>
      <c r="FDO52"/>
      <c r="FDP52"/>
      <c r="FDQ52"/>
      <c r="FDR52"/>
      <c r="FDS52"/>
      <c r="FDT52"/>
      <c r="FDU52"/>
      <c r="FDV52"/>
      <c r="FDW52"/>
      <c r="FDX52"/>
      <c r="FDY52"/>
      <c r="FDZ52"/>
      <c r="FEA52"/>
      <c r="FEB52"/>
      <c r="FEC52"/>
      <c r="FED52"/>
      <c r="FEE52"/>
      <c r="FEF52"/>
      <c r="FEG52"/>
      <c r="FEH52"/>
      <c r="FEI52"/>
      <c r="FEJ52"/>
      <c r="FEK52"/>
      <c r="FEL52"/>
      <c r="FEM52"/>
      <c r="FEN52"/>
      <c r="FEO52"/>
      <c r="FEP52"/>
      <c r="FEQ52"/>
      <c r="FER52"/>
      <c r="FES52"/>
      <c r="FET52"/>
      <c r="FEU52"/>
      <c r="FEV52"/>
      <c r="FEW52"/>
      <c r="FEX52"/>
      <c r="FEY52"/>
      <c r="FEZ52"/>
      <c r="FFA52"/>
      <c r="FFB52"/>
      <c r="FFC52"/>
      <c r="FFD52"/>
      <c r="FFE52"/>
      <c r="FFF52"/>
      <c r="FFG52"/>
      <c r="FFH52"/>
      <c r="FFI52"/>
      <c r="FFJ52"/>
      <c r="FFK52"/>
      <c r="FFL52"/>
      <c r="FFM52"/>
      <c r="FFN52"/>
      <c r="FFO52"/>
      <c r="FFP52"/>
      <c r="FFQ52"/>
      <c r="FFR52"/>
      <c r="FFS52"/>
      <c r="FFT52"/>
      <c r="FFU52"/>
      <c r="FFV52"/>
      <c r="FFW52"/>
      <c r="FFX52"/>
      <c r="FFY52"/>
      <c r="FFZ52"/>
      <c r="FGA52"/>
      <c r="FGB52"/>
      <c r="FGC52"/>
      <c r="FGD52"/>
      <c r="FGE52"/>
      <c r="FGF52"/>
      <c r="FGG52"/>
      <c r="FGH52"/>
      <c r="FGI52"/>
      <c r="FGJ52"/>
      <c r="FGK52"/>
      <c r="FGL52"/>
      <c r="FGM52"/>
      <c r="FGN52"/>
      <c r="FGO52"/>
      <c r="FGP52"/>
      <c r="FGQ52"/>
      <c r="FGR52"/>
      <c r="FGS52"/>
      <c r="FGT52"/>
      <c r="FGU52"/>
      <c r="FGV52"/>
      <c r="FGW52"/>
      <c r="FGX52"/>
      <c r="FGY52"/>
      <c r="FGZ52"/>
      <c r="FHA52"/>
      <c r="FHB52"/>
      <c r="FHC52"/>
      <c r="FHD52"/>
      <c r="FHE52"/>
      <c r="FHF52"/>
      <c r="FHG52"/>
      <c r="FHH52"/>
      <c r="FHI52"/>
      <c r="FHJ52"/>
      <c r="FHK52"/>
      <c r="FHL52"/>
      <c r="FHM52"/>
      <c r="FHN52"/>
      <c r="FHO52"/>
      <c r="FHP52"/>
      <c r="FHQ52"/>
      <c r="FHR52"/>
      <c r="FHS52"/>
      <c r="FHT52"/>
      <c r="FHU52"/>
      <c r="FHV52"/>
      <c r="FHW52"/>
      <c r="FHX52"/>
      <c r="FHY52"/>
      <c r="FHZ52"/>
      <c r="FIA52"/>
      <c r="FIB52"/>
      <c r="FIC52"/>
      <c r="FID52"/>
      <c r="FIE52"/>
      <c r="FIF52"/>
      <c r="FIG52"/>
      <c r="FIH52"/>
      <c r="FII52"/>
      <c r="FIJ52"/>
      <c r="FIK52"/>
      <c r="FIL52"/>
      <c r="FIM52"/>
      <c r="FIN52"/>
      <c r="FIO52"/>
      <c r="FIP52"/>
      <c r="FIQ52"/>
      <c r="FIR52"/>
      <c r="FIS52"/>
      <c r="FIT52"/>
      <c r="FIU52"/>
      <c r="FIV52"/>
      <c r="FIW52"/>
      <c r="FIX52"/>
      <c r="FIY52"/>
      <c r="FIZ52"/>
      <c r="FJA52"/>
      <c r="FJB52"/>
      <c r="FJC52"/>
      <c r="FJD52"/>
      <c r="FJE52"/>
      <c r="FJF52"/>
      <c r="FJG52"/>
      <c r="FJH52"/>
      <c r="FJI52"/>
      <c r="FJJ52"/>
      <c r="FJK52"/>
      <c r="FJL52"/>
      <c r="FJM52"/>
      <c r="FJN52"/>
      <c r="FJO52"/>
      <c r="FJP52"/>
      <c r="FJQ52"/>
      <c r="FJR52"/>
      <c r="FJS52"/>
      <c r="FJT52"/>
      <c r="FJU52"/>
      <c r="FJV52"/>
      <c r="FJW52"/>
      <c r="FJX52"/>
      <c r="FJY52"/>
      <c r="FJZ52"/>
      <c r="FKA52"/>
      <c r="FKB52"/>
      <c r="FKC52"/>
      <c r="FKD52"/>
      <c r="FKE52"/>
      <c r="FKF52"/>
      <c r="FKG52"/>
      <c r="FKH52"/>
      <c r="FKI52"/>
      <c r="FKJ52"/>
      <c r="FKK52"/>
      <c r="FKL52"/>
      <c r="FKM52"/>
      <c r="FKN52"/>
      <c r="FKO52"/>
      <c r="FKP52"/>
      <c r="FKQ52"/>
      <c r="FKR52"/>
      <c r="FKS52"/>
      <c r="FKT52"/>
      <c r="FKU52"/>
      <c r="FKV52"/>
      <c r="FKW52"/>
      <c r="FKX52"/>
      <c r="FKY52"/>
      <c r="FKZ52"/>
      <c r="FLA52"/>
      <c r="FLB52"/>
      <c r="FLC52"/>
      <c r="FLD52"/>
      <c r="FLE52"/>
      <c r="FLF52"/>
      <c r="FLG52"/>
      <c r="FLH52"/>
      <c r="FLI52"/>
      <c r="FLJ52"/>
      <c r="FLK52"/>
      <c r="FLL52"/>
      <c r="FLM52"/>
      <c r="FLN52"/>
      <c r="FLO52"/>
      <c r="FLP52"/>
      <c r="FLQ52"/>
      <c r="FLR52"/>
      <c r="FLS52"/>
      <c r="FLT52"/>
      <c r="FLU52"/>
      <c r="FLV52"/>
      <c r="FLW52"/>
      <c r="FLX52"/>
      <c r="FLY52"/>
      <c r="FLZ52"/>
      <c r="FMA52"/>
      <c r="FMB52"/>
      <c r="FMC52"/>
      <c r="FMD52"/>
      <c r="FME52"/>
      <c r="FMF52"/>
      <c r="FMG52"/>
      <c r="FMH52"/>
      <c r="FMI52"/>
      <c r="FMJ52"/>
      <c r="FMK52"/>
      <c r="FML52"/>
      <c r="FMM52"/>
      <c r="FMN52"/>
      <c r="FMO52"/>
      <c r="FMP52"/>
      <c r="FMQ52"/>
      <c r="FMR52"/>
      <c r="FMS52"/>
      <c r="FMT52"/>
      <c r="FMU52"/>
      <c r="FMV52"/>
      <c r="FMW52"/>
      <c r="FMX52"/>
      <c r="FMY52"/>
      <c r="FMZ52"/>
      <c r="FNA52"/>
      <c r="FNB52"/>
      <c r="FNC52"/>
      <c r="FND52"/>
      <c r="FNE52"/>
      <c r="FNF52"/>
      <c r="FNG52"/>
      <c r="FNH52"/>
      <c r="FNI52"/>
      <c r="FNJ52"/>
      <c r="FNK52"/>
      <c r="FNL52"/>
      <c r="FNM52"/>
      <c r="FNN52"/>
      <c r="FNO52"/>
      <c r="FNP52"/>
      <c r="FNQ52"/>
      <c r="FNR52"/>
      <c r="FNS52"/>
      <c r="FNT52"/>
      <c r="FNU52"/>
      <c r="FNV52"/>
      <c r="FNW52"/>
      <c r="FNX52"/>
      <c r="FNY52"/>
      <c r="FNZ52"/>
      <c r="FOA52"/>
      <c r="FOB52"/>
      <c r="FOC52"/>
      <c r="FOD52"/>
      <c r="FOE52"/>
      <c r="FOF52"/>
      <c r="FOG52"/>
      <c r="FOH52"/>
      <c r="FOI52"/>
      <c r="FOJ52"/>
      <c r="FOK52"/>
      <c r="FOL52"/>
      <c r="FOM52"/>
      <c r="FON52"/>
      <c r="FOO52"/>
      <c r="FOP52"/>
      <c r="FOQ52"/>
      <c r="FOR52"/>
      <c r="FOS52"/>
      <c r="FOT52"/>
      <c r="FOU52"/>
      <c r="FOV52"/>
      <c r="FOW52"/>
      <c r="FOX52"/>
      <c r="FOY52"/>
      <c r="FOZ52"/>
      <c r="FPA52"/>
      <c r="FPB52"/>
      <c r="FPC52"/>
      <c r="FPD52"/>
      <c r="FPE52"/>
      <c r="FPF52"/>
      <c r="FPG52"/>
      <c r="FPH52"/>
      <c r="FPI52"/>
      <c r="FPJ52"/>
      <c r="FPK52"/>
      <c r="FPL52"/>
      <c r="FPM52"/>
      <c r="FPN52"/>
      <c r="FPO52"/>
      <c r="FPP52"/>
      <c r="FPQ52"/>
      <c r="FPR52"/>
      <c r="FPS52"/>
      <c r="FPT52"/>
      <c r="FPU52"/>
      <c r="FPV52"/>
      <c r="FPW52"/>
      <c r="FPX52"/>
      <c r="FPY52"/>
      <c r="FPZ52"/>
      <c r="FQA52"/>
      <c r="FQB52"/>
      <c r="FQC52"/>
      <c r="FQD52"/>
      <c r="FQE52"/>
      <c r="FQF52"/>
      <c r="FQG52"/>
      <c r="FQH52"/>
      <c r="FQI52"/>
      <c r="FQJ52"/>
      <c r="FQK52"/>
      <c r="FQL52"/>
      <c r="FQM52"/>
      <c r="FQN52"/>
      <c r="FQO52"/>
      <c r="FQP52"/>
      <c r="FQQ52"/>
      <c r="FQR52"/>
      <c r="FQS52"/>
      <c r="FQT52"/>
      <c r="FQU52"/>
      <c r="FQV52"/>
      <c r="FQW52"/>
      <c r="FQX52"/>
      <c r="FQY52"/>
      <c r="FQZ52"/>
      <c r="FRA52"/>
      <c r="FRB52"/>
      <c r="FRC52"/>
      <c r="FRD52"/>
      <c r="FRE52"/>
      <c r="FRF52"/>
      <c r="FRG52"/>
      <c r="FRH52"/>
      <c r="FRI52"/>
      <c r="FRJ52"/>
      <c r="FRK52"/>
      <c r="FRL52"/>
      <c r="FRM52"/>
      <c r="FRN52"/>
      <c r="FRO52"/>
      <c r="FRP52"/>
      <c r="FRQ52"/>
      <c r="FRR52"/>
      <c r="FRS52"/>
      <c r="FRT52"/>
      <c r="FRU52"/>
      <c r="FRV52"/>
      <c r="FRW52"/>
      <c r="FRX52"/>
      <c r="FRY52"/>
      <c r="FRZ52"/>
      <c r="FSA52"/>
      <c r="FSB52"/>
      <c r="FSC52"/>
      <c r="FSD52"/>
      <c r="FSE52"/>
      <c r="FSF52"/>
      <c r="FSG52"/>
      <c r="FSH52"/>
      <c r="FSI52"/>
      <c r="FSJ52"/>
      <c r="FSK52"/>
      <c r="FSL52"/>
      <c r="FSM52"/>
      <c r="FSN52"/>
      <c r="FSO52"/>
      <c r="FSP52"/>
      <c r="FSQ52"/>
      <c r="FSR52"/>
      <c r="FSS52"/>
      <c r="FST52"/>
      <c r="FSU52"/>
      <c r="FSV52"/>
      <c r="FSW52"/>
      <c r="FSX52"/>
      <c r="FSY52"/>
      <c r="FSZ52"/>
      <c r="FTA52"/>
      <c r="FTB52"/>
      <c r="FTC52"/>
      <c r="FTD52"/>
      <c r="FTE52"/>
      <c r="FTF52"/>
      <c r="FTG52"/>
      <c r="FTH52"/>
      <c r="FTI52"/>
      <c r="FTJ52"/>
      <c r="FTK52"/>
      <c r="FTL52"/>
      <c r="FTM52"/>
      <c r="FTN52"/>
      <c r="FTO52"/>
      <c r="FTP52"/>
      <c r="FTQ52"/>
      <c r="FTR52"/>
      <c r="FTS52"/>
      <c r="FTT52"/>
      <c r="FTU52"/>
      <c r="FTV52"/>
      <c r="FTW52"/>
      <c r="FTX52"/>
      <c r="FTY52"/>
      <c r="FTZ52"/>
      <c r="FUA52"/>
      <c r="FUB52"/>
      <c r="FUC52"/>
      <c r="FUD52"/>
      <c r="FUE52"/>
      <c r="FUF52"/>
      <c r="FUG52"/>
      <c r="FUH52"/>
      <c r="FUI52"/>
      <c r="FUJ52"/>
      <c r="FUK52"/>
      <c r="FUL52"/>
      <c r="FUM52"/>
      <c r="FUN52"/>
      <c r="FUO52"/>
      <c r="FUP52"/>
      <c r="FUQ52"/>
      <c r="FUR52"/>
      <c r="FUS52"/>
      <c r="FUT52"/>
      <c r="FUU52"/>
      <c r="FUV52"/>
      <c r="FUW52"/>
      <c r="FUX52"/>
      <c r="FUY52"/>
      <c r="FUZ52"/>
      <c r="FVA52"/>
      <c r="FVB52"/>
      <c r="FVC52"/>
      <c r="FVD52"/>
      <c r="FVE52"/>
      <c r="FVF52"/>
      <c r="FVG52"/>
      <c r="FVH52"/>
      <c r="FVI52"/>
      <c r="FVJ52"/>
      <c r="FVK52"/>
      <c r="FVL52"/>
      <c r="FVM52"/>
      <c r="FVN52"/>
      <c r="FVO52"/>
      <c r="FVP52"/>
      <c r="FVQ52"/>
      <c r="FVR52"/>
      <c r="FVS52"/>
      <c r="FVT52"/>
      <c r="FVU52"/>
      <c r="FVV52"/>
      <c r="FVW52"/>
      <c r="FVX52"/>
      <c r="FVY52"/>
      <c r="FVZ52"/>
      <c r="FWA52"/>
      <c r="FWB52"/>
      <c r="FWC52"/>
      <c r="FWD52"/>
      <c r="FWE52"/>
      <c r="FWF52"/>
      <c r="FWG52"/>
      <c r="FWH52"/>
      <c r="FWI52"/>
      <c r="FWJ52"/>
      <c r="FWK52"/>
      <c r="FWL52"/>
      <c r="FWM52"/>
      <c r="FWN52"/>
      <c r="FWO52"/>
      <c r="FWP52"/>
      <c r="FWQ52"/>
      <c r="FWR52"/>
      <c r="FWS52"/>
      <c r="FWT52"/>
      <c r="FWU52"/>
      <c r="FWV52"/>
      <c r="FWW52"/>
      <c r="FWX52"/>
      <c r="FWY52"/>
      <c r="FWZ52"/>
      <c r="FXA52"/>
      <c r="FXB52"/>
      <c r="FXC52"/>
      <c r="FXD52"/>
      <c r="FXE52"/>
      <c r="FXF52"/>
      <c r="FXG52"/>
      <c r="FXH52"/>
      <c r="FXI52"/>
      <c r="FXJ52"/>
      <c r="FXK52"/>
      <c r="FXL52"/>
      <c r="FXM52"/>
      <c r="FXN52"/>
      <c r="FXO52"/>
      <c r="FXP52"/>
      <c r="FXQ52"/>
      <c r="FXR52"/>
      <c r="FXS52"/>
      <c r="FXT52"/>
      <c r="FXU52"/>
      <c r="FXV52"/>
      <c r="FXW52"/>
      <c r="FXX52"/>
      <c r="FXY52"/>
      <c r="FXZ52"/>
      <c r="FYA52"/>
      <c r="FYB52"/>
      <c r="FYC52"/>
      <c r="FYD52"/>
      <c r="FYE52"/>
      <c r="FYF52"/>
      <c r="FYG52"/>
      <c r="FYH52"/>
      <c r="FYI52"/>
      <c r="FYJ52"/>
      <c r="FYK52"/>
      <c r="FYL52"/>
      <c r="FYM52"/>
      <c r="FYN52"/>
      <c r="FYO52"/>
      <c r="FYP52"/>
      <c r="FYQ52"/>
      <c r="FYR52"/>
      <c r="FYS52"/>
      <c r="FYT52"/>
      <c r="FYU52"/>
      <c r="FYV52"/>
      <c r="FYW52"/>
      <c r="FYX52"/>
      <c r="FYY52"/>
      <c r="FYZ52"/>
      <c r="FZA52"/>
      <c r="FZB52"/>
      <c r="FZC52"/>
      <c r="FZD52"/>
      <c r="FZE52"/>
      <c r="FZF52"/>
      <c r="FZG52"/>
      <c r="FZH52"/>
      <c r="FZI52"/>
      <c r="FZJ52"/>
      <c r="FZK52"/>
      <c r="FZL52"/>
      <c r="FZM52"/>
      <c r="FZN52"/>
      <c r="FZO52"/>
      <c r="FZP52"/>
      <c r="FZQ52"/>
      <c r="FZR52"/>
      <c r="FZS52"/>
      <c r="FZT52"/>
      <c r="FZU52"/>
      <c r="FZV52"/>
      <c r="FZW52"/>
      <c r="FZX52"/>
      <c r="FZY52"/>
      <c r="FZZ52"/>
      <c r="GAA52"/>
      <c r="GAB52"/>
      <c r="GAC52"/>
      <c r="GAD52"/>
      <c r="GAE52"/>
      <c r="GAF52"/>
      <c r="GAG52"/>
      <c r="GAH52"/>
      <c r="GAI52"/>
      <c r="GAJ52"/>
      <c r="GAK52"/>
      <c r="GAL52"/>
      <c r="GAM52"/>
      <c r="GAN52"/>
      <c r="GAO52"/>
      <c r="GAP52"/>
      <c r="GAQ52"/>
      <c r="GAR52"/>
      <c r="GAS52"/>
      <c r="GAT52"/>
      <c r="GAU52"/>
      <c r="GAV52"/>
      <c r="GAW52"/>
      <c r="GAX52"/>
      <c r="GAY52"/>
      <c r="GAZ52"/>
      <c r="GBA52"/>
      <c r="GBB52"/>
      <c r="GBC52"/>
      <c r="GBD52"/>
      <c r="GBE52"/>
      <c r="GBF52"/>
      <c r="GBG52"/>
      <c r="GBH52"/>
      <c r="GBI52"/>
      <c r="GBJ52"/>
      <c r="GBK52"/>
      <c r="GBL52"/>
      <c r="GBM52"/>
      <c r="GBN52"/>
      <c r="GBO52"/>
      <c r="GBP52"/>
      <c r="GBQ52"/>
      <c r="GBR52"/>
      <c r="GBS52"/>
      <c r="GBT52"/>
      <c r="GBU52"/>
      <c r="GBV52"/>
      <c r="GBW52"/>
      <c r="GBX52"/>
      <c r="GBY52"/>
      <c r="GBZ52"/>
      <c r="GCA52"/>
      <c r="GCB52"/>
      <c r="GCC52"/>
      <c r="GCD52"/>
      <c r="GCE52"/>
      <c r="GCF52"/>
      <c r="GCG52"/>
      <c r="GCH52"/>
      <c r="GCI52"/>
      <c r="GCJ52"/>
      <c r="GCK52"/>
      <c r="GCL52"/>
      <c r="GCM52"/>
      <c r="GCN52"/>
      <c r="GCO52"/>
      <c r="GCP52"/>
      <c r="GCQ52"/>
      <c r="GCR52"/>
      <c r="GCS52"/>
      <c r="GCT52"/>
      <c r="GCU52"/>
      <c r="GCV52"/>
      <c r="GCW52"/>
      <c r="GCX52"/>
      <c r="GCY52"/>
      <c r="GCZ52"/>
      <c r="GDA52"/>
      <c r="GDB52"/>
      <c r="GDC52"/>
      <c r="GDD52"/>
      <c r="GDE52"/>
      <c r="GDF52"/>
      <c r="GDG52"/>
      <c r="GDH52"/>
      <c r="GDI52"/>
      <c r="GDJ52"/>
      <c r="GDK52"/>
      <c r="GDL52"/>
      <c r="GDM52"/>
      <c r="GDN52"/>
      <c r="GDO52"/>
      <c r="GDP52"/>
      <c r="GDQ52"/>
      <c r="GDR52"/>
      <c r="GDS52"/>
      <c r="GDT52"/>
      <c r="GDU52"/>
      <c r="GDV52"/>
      <c r="GDW52"/>
      <c r="GDX52"/>
      <c r="GDY52"/>
      <c r="GDZ52"/>
      <c r="GEA52"/>
      <c r="GEB52"/>
      <c r="GEC52"/>
      <c r="GED52"/>
      <c r="GEE52"/>
      <c r="GEF52"/>
      <c r="GEG52"/>
      <c r="GEH52"/>
      <c r="GEI52"/>
      <c r="GEJ52"/>
      <c r="GEK52"/>
      <c r="GEL52"/>
      <c r="GEM52"/>
      <c r="GEN52"/>
      <c r="GEO52"/>
      <c r="GEP52"/>
      <c r="GEQ52"/>
      <c r="GER52"/>
      <c r="GES52"/>
      <c r="GET52"/>
      <c r="GEU52"/>
      <c r="GEV52"/>
      <c r="GEW52"/>
      <c r="GEX52"/>
      <c r="GEY52"/>
      <c r="GEZ52"/>
      <c r="GFA52"/>
      <c r="GFB52"/>
      <c r="GFC52"/>
      <c r="GFD52"/>
      <c r="GFE52"/>
      <c r="GFF52"/>
      <c r="GFG52"/>
      <c r="GFH52"/>
      <c r="GFI52"/>
      <c r="GFJ52"/>
      <c r="GFK52"/>
      <c r="GFL52"/>
      <c r="GFM52"/>
      <c r="GFN52"/>
      <c r="GFO52"/>
      <c r="GFP52"/>
      <c r="GFQ52"/>
      <c r="GFR52"/>
      <c r="GFS52"/>
      <c r="GFT52"/>
      <c r="GFU52"/>
      <c r="GFV52"/>
      <c r="GFW52"/>
      <c r="GFX52"/>
      <c r="GFY52"/>
      <c r="GFZ52"/>
      <c r="GGA52"/>
      <c r="GGB52"/>
      <c r="GGC52"/>
      <c r="GGD52"/>
      <c r="GGE52"/>
      <c r="GGF52"/>
      <c r="GGG52"/>
      <c r="GGH52"/>
      <c r="GGI52"/>
      <c r="GGJ52"/>
      <c r="GGK52"/>
      <c r="GGL52"/>
      <c r="GGM52"/>
      <c r="GGN52"/>
      <c r="GGO52"/>
      <c r="GGP52"/>
      <c r="GGQ52"/>
      <c r="GGR52"/>
      <c r="GGS52"/>
      <c r="GGT52"/>
      <c r="GGU52"/>
      <c r="GGV52"/>
      <c r="GGW52"/>
      <c r="GGX52"/>
      <c r="GGY52"/>
      <c r="GGZ52"/>
      <c r="GHA52"/>
      <c r="GHB52"/>
      <c r="GHC52"/>
      <c r="GHD52"/>
      <c r="GHE52"/>
      <c r="GHF52"/>
      <c r="GHG52"/>
      <c r="GHH52"/>
      <c r="GHI52"/>
      <c r="GHJ52"/>
      <c r="GHK52"/>
      <c r="GHL52"/>
      <c r="GHM52"/>
      <c r="GHN52"/>
      <c r="GHO52"/>
      <c r="GHP52"/>
      <c r="GHQ52"/>
      <c r="GHR52"/>
      <c r="GHS52"/>
      <c r="GHT52"/>
      <c r="GHU52"/>
      <c r="GHV52"/>
      <c r="GHW52"/>
      <c r="GHX52"/>
      <c r="GHY52"/>
      <c r="GHZ52"/>
      <c r="GIA52"/>
      <c r="GIB52"/>
      <c r="GIC52"/>
      <c r="GID52"/>
      <c r="GIE52"/>
      <c r="GIF52"/>
      <c r="GIG52"/>
      <c r="GIH52"/>
      <c r="GII52"/>
      <c r="GIJ52"/>
      <c r="GIK52"/>
      <c r="GIL52"/>
      <c r="GIM52"/>
      <c r="GIN52"/>
      <c r="GIO52"/>
      <c r="GIP52"/>
      <c r="GIQ52"/>
      <c r="GIR52"/>
      <c r="GIS52"/>
      <c r="GIT52"/>
      <c r="GIU52"/>
      <c r="GIV52"/>
      <c r="GIW52"/>
      <c r="GIX52"/>
      <c r="GIY52"/>
      <c r="GIZ52"/>
      <c r="GJA52"/>
      <c r="GJB52"/>
      <c r="GJC52"/>
      <c r="GJD52"/>
      <c r="GJE52"/>
      <c r="GJF52"/>
      <c r="GJG52"/>
      <c r="GJH52"/>
      <c r="GJI52"/>
      <c r="GJJ52"/>
      <c r="GJK52"/>
      <c r="GJL52"/>
      <c r="GJM52"/>
      <c r="GJN52"/>
      <c r="GJO52"/>
      <c r="GJP52"/>
      <c r="GJQ52"/>
      <c r="GJR52"/>
      <c r="GJS52"/>
      <c r="GJT52"/>
      <c r="GJU52"/>
      <c r="GJV52"/>
      <c r="GJW52"/>
      <c r="GJX52"/>
      <c r="GJY52"/>
      <c r="GJZ52"/>
      <c r="GKA52"/>
      <c r="GKB52"/>
      <c r="GKC52"/>
      <c r="GKD52"/>
      <c r="GKE52"/>
      <c r="GKF52"/>
      <c r="GKG52"/>
      <c r="GKH52"/>
      <c r="GKI52"/>
      <c r="GKJ52"/>
      <c r="GKK52"/>
      <c r="GKL52"/>
      <c r="GKM52"/>
      <c r="GKN52"/>
      <c r="GKO52"/>
      <c r="GKP52"/>
      <c r="GKQ52"/>
      <c r="GKR52"/>
      <c r="GKS52"/>
      <c r="GKT52"/>
      <c r="GKU52"/>
      <c r="GKV52"/>
      <c r="GKW52"/>
      <c r="GKX52"/>
      <c r="GKY52"/>
      <c r="GKZ52"/>
      <c r="GLA52"/>
      <c r="GLB52"/>
      <c r="GLC52"/>
      <c r="GLD52"/>
      <c r="GLE52"/>
      <c r="GLF52"/>
      <c r="GLG52"/>
      <c r="GLH52"/>
      <c r="GLI52"/>
      <c r="GLJ52"/>
      <c r="GLK52"/>
      <c r="GLL52"/>
      <c r="GLM52"/>
      <c r="GLN52"/>
      <c r="GLO52"/>
      <c r="GLP52"/>
      <c r="GLQ52"/>
      <c r="GLR52"/>
      <c r="GLS52"/>
      <c r="GLT52"/>
      <c r="GLU52"/>
      <c r="GLV52"/>
      <c r="GLW52"/>
      <c r="GLX52"/>
      <c r="GLY52"/>
      <c r="GLZ52"/>
      <c r="GMA52"/>
      <c r="GMB52"/>
      <c r="GMC52"/>
      <c r="GMD52"/>
      <c r="GME52"/>
      <c r="GMF52"/>
      <c r="GMG52"/>
      <c r="GMH52"/>
      <c r="GMI52"/>
      <c r="GMJ52"/>
      <c r="GMK52"/>
      <c r="GML52"/>
      <c r="GMM52"/>
      <c r="GMN52"/>
      <c r="GMO52"/>
      <c r="GMP52"/>
      <c r="GMQ52"/>
      <c r="GMR52"/>
      <c r="GMS52"/>
      <c r="GMT52"/>
      <c r="GMU52"/>
      <c r="GMV52"/>
      <c r="GMW52"/>
      <c r="GMX52"/>
      <c r="GMY52"/>
      <c r="GMZ52"/>
      <c r="GNA52"/>
      <c r="GNB52"/>
      <c r="GNC52"/>
      <c r="GND52"/>
      <c r="GNE52"/>
      <c r="GNF52"/>
      <c r="GNG52"/>
      <c r="GNH52"/>
      <c r="GNI52"/>
      <c r="GNJ52"/>
      <c r="GNK52"/>
      <c r="GNL52"/>
      <c r="GNM52"/>
      <c r="GNN52"/>
      <c r="GNO52"/>
      <c r="GNP52"/>
      <c r="GNQ52"/>
      <c r="GNR52"/>
      <c r="GNS52"/>
      <c r="GNT52"/>
      <c r="GNU52"/>
      <c r="GNV52"/>
      <c r="GNW52"/>
      <c r="GNX52"/>
      <c r="GNY52"/>
      <c r="GNZ52"/>
      <c r="GOA52"/>
      <c r="GOB52"/>
      <c r="GOC52"/>
      <c r="GOD52"/>
      <c r="GOE52"/>
      <c r="GOF52"/>
      <c r="GOG52"/>
      <c r="GOH52"/>
      <c r="GOI52"/>
      <c r="GOJ52"/>
      <c r="GOK52"/>
      <c r="GOL52"/>
      <c r="GOM52"/>
      <c r="GON52"/>
      <c r="GOO52"/>
      <c r="GOP52"/>
      <c r="GOQ52"/>
      <c r="GOR52"/>
      <c r="GOS52"/>
      <c r="GOT52"/>
      <c r="GOU52"/>
      <c r="GOV52"/>
      <c r="GOW52"/>
      <c r="GOX52"/>
      <c r="GOY52"/>
      <c r="GOZ52"/>
      <c r="GPA52"/>
      <c r="GPB52"/>
      <c r="GPC52"/>
      <c r="GPD52"/>
      <c r="GPE52"/>
      <c r="GPF52"/>
      <c r="GPG52"/>
      <c r="GPH52"/>
      <c r="GPI52"/>
      <c r="GPJ52"/>
      <c r="GPK52"/>
      <c r="GPL52"/>
      <c r="GPM52"/>
      <c r="GPN52"/>
      <c r="GPO52"/>
      <c r="GPP52"/>
      <c r="GPQ52"/>
      <c r="GPR52"/>
      <c r="GPS52"/>
      <c r="GPT52"/>
      <c r="GPU52"/>
      <c r="GPV52"/>
      <c r="GPW52"/>
      <c r="GPX52"/>
      <c r="GPY52"/>
      <c r="GPZ52"/>
      <c r="GQA52"/>
      <c r="GQB52"/>
      <c r="GQC52"/>
      <c r="GQD52"/>
      <c r="GQE52"/>
      <c r="GQF52"/>
      <c r="GQG52"/>
      <c r="GQH52"/>
      <c r="GQI52"/>
      <c r="GQJ52"/>
      <c r="GQK52"/>
      <c r="GQL52"/>
      <c r="GQM52"/>
      <c r="GQN52"/>
      <c r="GQO52"/>
      <c r="GQP52"/>
      <c r="GQQ52"/>
      <c r="GQR52"/>
      <c r="GQS52"/>
      <c r="GQT52"/>
      <c r="GQU52"/>
      <c r="GQV52"/>
      <c r="GQW52"/>
      <c r="GQX52"/>
      <c r="GQY52"/>
      <c r="GQZ52"/>
      <c r="GRA52"/>
      <c r="GRB52"/>
      <c r="GRC52"/>
      <c r="GRD52"/>
      <c r="GRE52"/>
      <c r="GRF52"/>
      <c r="GRG52"/>
      <c r="GRH52"/>
      <c r="GRI52"/>
      <c r="GRJ52"/>
      <c r="GRK52"/>
      <c r="GRL52"/>
      <c r="GRM52"/>
      <c r="GRN52"/>
      <c r="GRO52"/>
      <c r="GRP52"/>
      <c r="GRQ52"/>
      <c r="GRR52"/>
      <c r="GRS52"/>
      <c r="GRT52"/>
      <c r="GRU52"/>
      <c r="GRV52"/>
      <c r="GRW52"/>
      <c r="GRX52"/>
      <c r="GRY52"/>
      <c r="GRZ52"/>
      <c r="GSA52"/>
      <c r="GSB52"/>
      <c r="GSC52"/>
      <c r="GSD52"/>
      <c r="GSE52"/>
      <c r="GSF52"/>
      <c r="GSG52"/>
      <c r="GSH52"/>
      <c r="GSI52"/>
      <c r="GSJ52"/>
      <c r="GSK52"/>
      <c r="GSL52"/>
      <c r="GSM52"/>
      <c r="GSN52"/>
      <c r="GSO52"/>
      <c r="GSP52"/>
      <c r="GSQ52"/>
      <c r="GSR52"/>
      <c r="GSS52"/>
      <c r="GST52"/>
      <c r="GSU52"/>
      <c r="GSV52"/>
      <c r="GSW52"/>
      <c r="GSX52"/>
      <c r="GSY52"/>
      <c r="GSZ52"/>
      <c r="GTA52"/>
      <c r="GTB52"/>
      <c r="GTC52"/>
      <c r="GTD52"/>
      <c r="GTE52"/>
      <c r="GTF52"/>
      <c r="GTG52"/>
      <c r="GTH52"/>
      <c r="GTI52"/>
      <c r="GTJ52"/>
      <c r="GTK52"/>
      <c r="GTL52"/>
      <c r="GTM52"/>
      <c r="GTN52"/>
      <c r="GTO52"/>
      <c r="GTP52"/>
      <c r="GTQ52"/>
      <c r="GTR52"/>
      <c r="GTS52"/>
      <c r="GTT52"/>
      <c r="GTU52"/>
      <c r="GTV52"/>
      <c r="GTW52"/>
      <c r="GTX52"/>
      <c r="GTY52"/>
      <c r="GTZ52"/>
      <c r="GUA52"/>
      <c r="GUB52"/>
      <c r="GUC52"/>
      <c r="GUD52"/>
      <c r="GUE52"/>
      <c r="GUF52"/>
      <c r="GUG52"/>
      <c r="GUH52"/>
      <c r="GUI52"/>
      <c r="GUJ52"/>
      <c r="GUK52"/>
      <c r="GUL52"/>
      <c r="GUM52"/>
      <c r="GUN52"/>
      <c r="GUO52"/>
      <c r="GUP52"/>
      <c r="GUQ52"/>
      <c r="GUR52"/>
      <c r="GUS52"/>
      <c r="GUT52"/>
      <c r="GUU52"/>
      <c r="GUV52"/>
      <c r="GUW52"/>
      <c r="GUX52"/>
      <c r="GUY52"/>
      <c r="GUZ52"/>
      <c r="GVA52"/>
      <c r="GVB52"/>
      <c r="GVC52"/>
      <c r="GVD52"/>
      <c r="GVE52"/>
      <c r="GVF52"/>
      <c r="GVG52"/>
      <c r="GVH52"/>
      <c r="GVI52"/>
      <c r="GVJ52"/>
      <c r="GVK52"/>
      <c r="GVL52"/>
      <c r="GVM52"/>
      <c r="GVN52"/>
      <c r="GVO52"/>
      <c r="GVP52"/>
      <c r="GVQ52"/>
      <c r="GVR52"/>
      <c r="GVS52"/>
      <c r="GVT52"/>
      <c r="GVU52"/>
      <c r="GVV52"/>
      <c r="GVW52"/>
      <c r="GVX52"/>
      <c r="GVY52"/>
      <c r="GVZ52"/>
      <c r="GWA52"/>
      <c r="GWB52"/>
      <c r="GWC52"/>
      <c r="GWD52"/>
      <c r="GWE52"/>
      <c r="GWF52"/>
      <c r="GWG52"/>
      <c r="GWH52"/>
      <c r="GWI52"/>
      <c r="GWJ52"/>
      <c r="GWK52"/>
      <c r="GWL52"/>
      <c r="GWM52"/>
      <c r="GWN52"/>
      <c r="GWO52"/>
      <c r="GWP52"/>
      <c r="GWQ52"/>
      <c r="GWR52"/>
      <c r="GWS52"/>
      <c r="GWT52"/>
      <c r="GWU52"/>
      <c r="GWV52"/>
      <c r="GWW52"/>
      <c r="GWX52"/>
      <c r="GWY52"/>
      <c r="GWZ52"/>
      <c r="GXA52"/>
      <c r="GXB52"/>
      <c r="GXC52"/>
      <c r="GXD52"/>
      <c r="GXE52"/>
      <c r="GXF52"/>
      <c r="GXG52"/>
      <c r="GXH52"/>
      <c r="GXI52"/>
      <c r="GXJ52"/>
      <c r="GXK52"/>
      <c r="GXL52"/>
      <c r="GXM52"/>
      <c r="GXN52"/>
      <c r="GXO52"/>
      <c r="GXP52"/>
      <c r="GXQ52"/>
      <c r="GXR52"/>
      <c r="GXS52"/>
      <c r="GXT52"/>
      <c r="GXU52"/>
      <c r="GXV52"/>
      <c r="GXW52"/>
      <c r="GXX52"/>
      <c r="GXY52"/>
      <c r="GXZ52"/>
      <c r="GYA52"/>
      <c r="GYB52"/>
      <c r="GYC52"/>
      <c r="GYD52"/>
      <c r="GYE52"/>
      <c r="GYF52"/>
      <c r="GYG52"/>
      <c r="GYH52"/>
      <c r="GYI52"/>
      <c r="GYJ52"/>
      <c r="GYK52"/>
      <c r="GYL52"/>
      <c r="GYM52"/>
      <c r="GYN52"/>
      <c r="GYO52"/>
      <c r="GYP52"/>
      <c r="GYQ52"/>
      <c r="GYR52"/>
      <c r="GYS52"/>
      <c r="GYT52"/>
      <c r="GYU52"/>
      <c r="GYV52"/>
      <c r="GYW52"/>
      <c r="GYX52"/>
      <c r="GYY52"/>
      <c r="GYZ52"/>
      <c r="GZA52"/>
      <c r="GZB52"/>
      <c r="GZC52"/>
      <c r="GZD52"/>
      <c r="GZE52"/>
      <c r="GZF52"/>
      <c r="GZG52"/>
      <c r="GZH52"/>
      <c r="GZI52"/>
      <c r="GZJ52"/>
      <c r="GZK52"/>
      <c r="GZL52"/>
      <c r="GZM52"/>
      <c r="GZN52"/>
      <c r="GZO52"/>
      <c r="GZP52"/>
      <c r="GZQ52"/>
      <c r="GZR52"/>
      <c r="GZS52"/>
      <c r="GZT52"/>
      <c r="GZU52"/>
      <c r="GZV52"/>
      <c r="GZW52"/>
      <c r="GZX52"/>
      <c r="GZY52"/>
      <c r="GZZ52"/>
      <c r="HAA52"/>
      <c r="HAB52"/>
      <c r="HAC52"/>
      <c r="HAD52"/>
      <c r="HAE52"/>
      <c r="HAF52"/>
      <c r="HAG52"/>
      <c r="HAH52"/>
      <c r="HAI52"/>
      <c r="HAJ52"/>
      <c r="HAK52"/>
      <c r="HAL52"/>
      <c r="HAM52"/>
      <c r="HAN52"/>
      <c r="HAO52"/>
      <c r="HAP52"/>
      <c r="HAQ52"/>
      <c r="HAR52"/>
      <c r="HAS52"/>
      <c r="HAT52"/>
      <c r="HAU52"/>
      <c r="HAV52"/>
      <c r="HAW52"/>
      <c r="HAX52"/>
      <c r="HAY52"/>
      <c r="HAZ52"/>
      <c r="HBA52"/>
      <c r="HBB52"/>
      <c r="HBC52"/>
      <c r="HBD52"/>
      <c r="HBE52"/>
      <c r="HBF52"/>
      <c r="HBG52"/>
      <c r="HBH52"/>
      <c r="HBI52"/>
      <c r="HBJ52"/>
      <c r="HBK52"/>
      <c r="HBL52"/>
      <c r="HBM52"/>
      <c r="HBN52"/>
      <c r="HBO52"/>
      <c r="HBP52"/>
      <c r="HBQ52"/>
      <c r="HBR52"/>
      <c r="HBS52"/>
      <c r="HBT52"/>
      <c r="HBU52"/>
      <c r="HBV52"/>
      <c r="HBW52"/>
      <c r="HBX52"/>
      <c r="HBY52"/>
      <c r="HBZ52"/>
      <c r="HCA52"/>
      <c r="HCB52"/>
      <c r="HCC52"/>
      <c r="HCD52"/>
      <c r="HCE52"/>
      <c r="HCF52"/>
      <c r="HCG52"/>
      <c r="HCH52"/>
      <c r="HCI52"/>
      <c r="HCJ52"/>
      <c r="HCK52"/>
      <c r="HCL52"/>
      <c r="HCM52"/>
      <c r="HCN52"/>
      <c r="HCO52"/>
      <c r="HCP52"/>
      <c r="HCQ52"/>
      <c r="HCR52"/>
      <c r="HCS52"/>
      <c r="HCT52"/>
      <c r="HCU52"/>
      <c r="HCV52"/>
      <c r="HCW52"/>
      <c r="HCX52"/>
      <c r="HCY52"/>
      <c r="HCZ52"/>
      <c r="HDA52"/>
      <c r="HDB52"/>
      <c r="HDC52"/>
      <c r="HDD52"/>
      <c r="HDE52"/>
      <c r="HDF52"/>
      <c r="HDG52"/>
      <c r="HDH52"/>
      <c r="HDI52"/>
      <c r="HDJ52"/>
      <c r="HDK52"/>
      <c r="HDL52"/>
      <c r="HDM52"/>
      <c r="HDN52"/>
      <c r="HDO52"/>
      <c r="HDP52"/>
      <c r="HDQ52"/>
      <c r="HDR52"/>
      <c r="HDS52"/>
      <c r="HDT52"/>
      <c r="HDU52"/>
      <c r="HDV52"/>
      <c r="HDW52"/>
      <c r="HDX52"/>
      <c r="HDY52"/>
      <c r="HDZ52"/>
      <c r="HEA52"/>
      <c r="HEB52"/>
      <c r="HEC52"/>
      <c r="HED52"/>
      <c r="HEE52"/>
      <c r="HEF52"/>
      <c r="HEG52"/>
      <c r="HEH52"/>
      <c r="HEI52"/>
      <c r="HEJ52"/>
      <c r="HEK52"/>
      <c r="HEL52"/>
      <c r="HEM52"/>
      <c r="HEN52"/>
      <c r="HEO52"/>
      <c r="HEP52"/>
      <c r="HEQ52"/>
      <c r="HER52"/>
      <c r="HES52"/>
      <c r="HET52"/>
      <c r="HEU52"/>
      <c r="HEV52"/>
      <c r="HEW52"/>
      <c r="HEX52"/>
      <c r="HEY52"/>
      <c r="HEZ52"/>
      <c r="HFA52"/>
      <c r="HFB52"/>
      <c r="HFC52"/>
      <c r="HFD52"/>
      <c r="HFE52"/>
      <c r="HFF52"/>
      <c r="HFG52"/>
      <c r="HFH52"/>
      <c r="HFI52"/>
      <c r="HFJ52"/>
      <c r="HFK52"/>
      <c r="HFL52"/>
      <c r="HFM52"/>
      <c r="HFN52"/>
      <c r="HFO52"/>
      <c r="HFP52"/>
      <c r="HFQ52"/>
      <c r="HFR52"/>
      <c r="HFS52"/>
      <c r="HFT52"/>
      <c r="HFU52"/>
      <c r="HFV52"/>
      <c r="HFW52"/>
      <c r="HFX52"/>
      <c r="HFY52"/>
      <c r="HFZ52"/>
      <c r="HGA52"/>
      <c r="HGB52"/>
      <c r="HGC52"/>
      <c r="HGD52"/>
      <c r="HGE52"/>
      <c r="HGF52"/>
      <c r="HGG52"/>
      <c r="HGH52"/>
      <c r="HGI52"/>
      <c r="HGJ52"/>
      <c r="HGK52"/>
      <c r="HGL52"/>
      <c r="HGM52"/>
      <c r="HGN52"/>
      <c r="HGO52"/>
      <c r="HGP52"/>
      <c r="HGQ52"/>
      <c r="HGR52"/>
      <c r="HGS52"/>
      <c r="HGT52"/>
      <c r="HGU52"/>
      <c r="HGV52"/>
      <c r="HGW52"/>
      <c r="HGX52"/>
      <c r="HGY52"/>
      <c r="HGZ52"/>
      <c r="HHA52"/>
      <c r="HHB52"/>
      <c r="HHC52"/>
      <c r="HHD52"/>
      <c r="HHE52"/>
      <c r="HHF52"/>
      <c r="HHG52"/>
      <c r="HHH52"/>
      <c r="HHI52"/>
      <c r="HHJ52"/>
      <c r="HHK52"/>
      <c r="HHL52"/>
      <c r="HHM52"/>
      <c r="HHN52"/>
      <c r="HHO52"/>
      <c r="HHP52"/>
      <c r="HHQ52"/>
      <c r="HHR52"/>
      <c r="HHS52"/>
      <c r="HHT52"/>
      <c r="HHU52"/>
      <c r="HHV52"/>
      <c r="HHW52"/>
      <c r="HHX52"/>
      <c r="HHY52"/>
      <c r="HHZ52"/>
      <c r="HIA52"/>
      <c r="HIB52"/>
      <c r="HIC52"/>
      <c r="HID52"/>
      <c r="HIE52"/>
      <c r="HIF52"/>
      <c r="HIG52"/>
      <c r="HIH52"/>
      <c r="HII52"/>
      <c r="HIJ52"/>
      <c r="HIK52"/>
      <c r="HIL52"/>
      <c r="HIM52"/>
      <c r="HIN52"/>
      <c r="HIO52"/>
      <c r="HIP52"/>
      <c r="HIQ52"/>
      <c r="HIR52"/>
      <c r="HIS52"/>
      <c r="HIT52"/>
      <c r="HIU52"/>
      <c r="HIV52"/>
      <c r="HIW52"/>
      <c r="HIX52"/>
      <c r="HIY52"/>
      <c r="HIZ52"/>
      <c r="HJA52"/>
      <c r="HJB52"/>
      <c r="HJC52"/>
      <c r="HJD52"/>
      <c r="HJE52"/>
      <c r="HJF52"/>
      <c r="HJG52"/>
      <c r="HJH52"/>
      <c r="HJI52"/>
      <c r="HJJ52"/>
      <c r="HJK52"/>
      <c r="HJL52"/>
      <c r="HJM52"/>
      <c r="HJN52"/>
      <c r="HJO52"/>
      <c r="HJP52"/>
      <c r="HJQ52"/>
      <c r="HJR52"/>
      <c r="HJS52"/>
      <c r="HJT52"/>
      <c r="HJU52"/>
      <c r="HJV52"/>
      <c r="HJW52"/>
      <c r="HJX52"/>
      <c r="HJY52"/>
      <c r="HJZ52"/>
      <c r="HKA52"/>
      <c r="HKB52"/>
      <c r="HKC52"/>
      <c r="HKD52"/>
      <c r="HKE52"/>
      <c r="HKF52"/>
      <c r="HKG52"/>
      <c r="HKH52"/>
      <c r="HKI52"/>
      <c r="HKJ52"/>
      <c r="HKK52"/>
      <c r="HKL52"/>
      <c r="HKM52"/>
      <c r="HKN52"/>
      <c r="HKO52"/>
      <c r="HKP52"/>
      <c r="HKQ52"/>
      <c r="HKR52"/>
      <c r="HKS52"/>
      <c r="HKT52"/>
      <c r="HKU52"/>
      <c r="HKV52"/>
      <c r="HKW52"/>
      <c r="HKX52"/>
      <c r="HKY52"/>
      <c r="HKZ52"/>
      <c r="HLA52"/>
      <c r="HLB52"/>
      <c r="HLC52"/>
      <c r="HLD52"/>
      <c r="HLE52"/>
      <c r="HLF52"/>
      <c r="HLG52"/>
      <c r="HLH52"/>
      <c r="HLI52"/>
      <c r="HLJ52"/>
      <c r="HLK52"/>
      <c r="HLL52"/>
      <c r="HLM52"/>
      <c r="HLN52"/>
      <c r="HLO52"/>
      <c r="HLP52"/>
      <c r="HLQ52"/>
      <c r="HLR52"/>
      <c r="HLS52"/>
      <c r="HLT52"/>
      <c r="HLU52"/>
      <c r="HLV52"/>
      <c r="HLW52"/>
      <c r="HLX52"/>
      <c r="HLY52"/>
      <c r="HLZ52"/>
      <c r="HMA52"/>
      <c r="HMB52"/>
      <c r="HMC52"/>
      <c r="HMD52"/>
      <c r="HME52"/>
      <c r="HMF52"/>
      <c r="HMG52"/>
      <c r="HMH52"/>
      <c r="HMI52"/>
      <c r="HMJ52"/>
      <c r="HMK52"/>
      <c r="HML52"/>
      <c r="HMM52"/>
      <c r="HMN52"/>
      <c r="HMO52"/>
      <c r="HMP52"/>
      <c r="HMQ52"/>
      <c r="HMR52"/>
      <c r="HMS52"/>
      <c r="HMT52"/>
      <c r="HMU52"/>
      <c r="HMV52"/>
      <c r="HMW52"/>
      <c r="HMX52"/>
      <c r="HMY52"/>
      <c r="HMZ52"/>
      <c r="HNA52"/>
      <c r="HNB52"/>
      <c r="HNC52"/>
      <c r="HND52"/>
      <c r="HNE52"/>
      <c r="HNF52"/>
      <c r="HNG52"/>
      <c r="HNH52"/>
      <c r="HNI52"/>
      <c r="HNJ52"/>
      <c r="HNK52"/>
      <c r="HNL52"/>
      <c r="HNM52"/>
      <c r="HNN52"/>
      <c r="HNO52"/>
      <c r="HNP52"/>
      <c r="HNQ52"/>
      <c r="HNR52"/>
      <c r="HNS52"/>
      <c r="HNT52"/>
      <c r="HNU52"/>
      <c r="HNV52"/>
      <c r="HNW52"/>
      <c r="HNX52"/>
      <c r="HNY52"/>
      <c r="HNZ52"/>
      <c r="HOA52"/>
      <c r="HOB52"/>
      <c r="HOC52"/>
      <c r="HOD52"/>
      <c r="HOE52"/>
      <c r="HOF52"/>
      <c r="HOG52"/>
      <c r="HOH52"/>
      <c r="HOI52"/>
      <c r="HOJ52"/>
      <c r="HOK52"/>
      <c r="HOL52"/>
      <c r="HOM52"/>
      <c r="HON52"/>
      <c r="HOO52"/>
      <c r="HOP52"/>
      <c r="HOQ52"/>
      <c r="HOR52"/>
      <c r="HOS52"/>
      <c r="HOT52"/>
      <c r="HOU52"/>
      <c r="HOV52"/>
      <c r="HOW52"/>
      <c r="HOX52"/>
      <c r="HOY52"/>
      <c r="HOZ52"/>
      <c r="HPA52"/>
      <c r="HPB52"/>
      <c r="HPC52"/>
      <c r="HPD52"/>
      <c r="HPE52"/>
      <c r="HPF52"/>
      <c r="HPG52"/>
      <c r="HPH52"/>
      <c r="HPI52"/>
      <c r="HPJ52"/>
      <c r="HPK52"/>
      <c r="HPL52"/>
      <c r="HPM52"/>
      <c r="HPN52"/>
      <c r="HPO52"/>
      <c r="HPP52"/>
      <c r="HPQ52"/>
      <c r="HPR52"/>
      <c r="HPS52"/>
      <c r="HPT52"/>
      <c r="HPU52"/>
      <c r="HPV52"/>
      <c r="HPW52"/>
      <c r="HPX52"/>
      <c r="HPY52"/>
      <c r="HPZ52"/>
      <c r="HQA52"/>
      <c r="HQB52"/>
      <c r="HQC52"/>
      <c r="HQD52"/>
      <c r="HQE52"/>
      <c r="HQF52"/>
      <c r="HQG52"/>
      <c r="HQH52"/>
      <c r="HQI52"/>
      <c r="HQJ52"/>
      <c r="HQK52"/>
      <c r="HQL52"/>
      <c r="HQM52"/>
      <c r="HQN52"/>
      <c r="HQO52"/>
      <c r="HQP52"/>
      <c r="HQQ52"/>
      <c r="HQR52"/>
      <c r="HQS52"/>
      <c r="HQT52"/>
      <c r="HQU52"/>
      <c r="HQV52"/>
      <c r="HQW52"/>
      <c r="HQX52"/>
      <c r="HQY52"/>
      <c r="HQZ52"/>
      <c r="HRA52"/>
      <c r="HRB52"/>
      <c r="HRC52"/>
      <c r="HRD52"/>
      <c r="HRE52"/>
      <c r="HRF52"/>
      <c r="HRG52"/>
      <c r="HRH52"/>
      <c r="HRI52"/>
      <c r="HRJ52"/>
      <c r="HRK52"/>
      <c r="HRL52"/>
      <c r="HRM52"/>
      <c r="HRN52"/>
      <c r="HRO52"/>
      <c r="HRP52"/>
      <c r="HRQ52"/>
      <c r="HRR52"/>
      <c r="HRS52"/>
      <c r="HRT52"/>
      <c r="HRU52"/>
      <c r="HRV52"/>
      <c r="HRW52"/>
      <c r="HRX52"/>
      <c r="HRY52"/>
      <c r="HRZ52"/>
      <c r="HSA52"/>
      <c r="HSB52"/>
      <c r="HSC52"/>
      <c r="HSD52"/>
      <c r="HSE52"/>
      <c r="HSF52"/>
      <c r="HSG52"/>
      <c r="HSH52"/>
      <c r="HSI52"/>
      <c r="HSJ52"/>
      <c r="HSK52"/>
      <c r="HSL52"/>
      <c r="HSM52"/>
      <c r="HSN52"/>
      <c r="HSO52"/>
      <c r="HSP52"/>
      <c r="HSQ52"/>
      <c r="HSR52"/>
      <c r="HSS52"/>
      <c r="HST52"/>
      <c r="HSU52"/>
      <c r="HSV52"/>
      <c r="HSW52"/>
      <c r="HSX52"/>
      <c r="HSY52"/>
      <c r="HSZ52"/>
      <c r="HTA52"/>
      <c r="HTB52"/>
      <c r="HTC52"/>
      <c r="HTD52"/>
      <c r="HTE52"/>
      <c r="HTF52"/>
      <c r="HTG52"/>
      <c r="HTH52"/>
      <c r="HTI52"/>
      <c r="HTJ52"/>
      <c r="HTK52"/>
      <c r="HTL52"/>
      <c r="HTM52"/>
      <c r="HTN52"/>
      <c r="HTO52"/>
      <c r="HTP52"/>
      <c r="HTQ52"/>
      <c r="HTR52"/>
      <c r="HTS52"/>
      <c r="HTT52"/>
      <c r="HTU52"/>
      <c r="HTV52"/>
      <c r="HTW52"/>
      <c r="HTX52"/>
      <c r="HTY52"/>
      <c r="HTZ52"/>
      <c r="HUA52"/>
      <c r="HUB52"/>
      <c r="HUC52"/>
      <c r="HUD52"/>
      <c r="HUE52"/>
      <c r="HUF52"/>
      <c r="HUG52"/>
      <c r="HUH52"/>
      <c r="HUI52"/>
      <c r="HUJ52"/>
      <c r="HUK52"/>
      <c r="HUL52"/>
      <c r="HUM52"/>
      <c r="HUN52"/>
      <c r="HUO52"/>
      <c r="HUP52"/>
      <c r="HUQ52"/>
      <c r="HUR52"/>
      <c r="HUS52"/>
      <c r="HUT52"/>
      <c r="HUU52"/>
      <c r="HUV52"/>
      <c r="HUW52"/>
      <c r="HUX52"/>
      <c r="HUY52"/>
      <c r="HUZ52"/>
      <c r="HVA52"/>
      <c r="HVB52"/>
      <c r="HVC52"/>
      <c r="HVD52"/>
      <c r="HVE52"/>
      <c r="HVF52"/>
      <c r="HVG52"/>
      <c r="HVH52"/>
      <c r="HVI52"/>
      <c r="HVJ52"/>
      <c r="HVK52"/>
      <c r="HVL52"/>
      <c r="HVM52"/>
      <c r="HVN52"/>
      <c r="HVO52"/>
      <c r="HVP52"/>
      <c r="HVQ52"/>
      <c r="HVR52"/>
      <c r="HVS52"/>
      <c r="HVT52"/>
      <c r="HVU52"/>
      <c r="HVV52"/>
      <c r="HVW52"/>
      <c r="HVX52"/>
      <c r="HVY52"/>
      <c r="HVZ52"/>
      <c r="HWA52"/>
      <c r="HWB52"/>
      <c r="HWC52"/>
      <c r="HWD52"/>
      <c r="HWE52"/>
      <c r="HWF52"/>
      <c r="HWG52"/>
      <c r="HWH52"/>
      <c r="HWI52"/>
      <c r="HWJ52"/>
      <c r="HWK52"/>
      <c r="HWL52"/>
      <c r="HWM52"/>
      <c r="HWN52"/>
      <c r="HWO52"/>
      <c r="HWP52"/>
      <c r="HWQ52"/>
      <c r="HWR52"/>
      <c r="HWS52"/>
      <c r="HWT52"/>
      <c r="HWU52"/>
      <c r="HWV52"/>
      <c r="HWW52"/>
      <c r="HWX52"/>
      <c r="HWY52"/>
      <c r="HWZ52"/>
      <c r="HXA52"/>
      <c r="HXB52"/>
      <c r="HXC52"/>
      <c r="HXD52"/>
      <c r="HXE52"/>
      <c r="HXF52"/>
      <c r="HXG52"/>
      <c r="HXH52"/>
      <c r="HXI52"/>
      <c r="HXJ52"/>
      <c r="HXK52"/>
      <c r="HXL52"/>
      <c r="HXM52"/>
      <c r="HXN52"/>
      <c r="HXO52"/>
      <c r="HXP52"/>
      <c r="HXQ52"/>
      <c r="HXR52"/>
      <c r="HXS52"/>
      <c r="HXT52"/>
      <c r="HXU52"/>
      <c r="HXV52"/>
      <c r="HXW52"/>
      <c r="HXX52"/>
      <c r="HXY52"/>
      <c r="HXZ52"/>
      <c r="HYA52"/>
      <c r="HYB52"/>
      <c r="HYC52"/>
      <c r="HYD52"/>
      <c r="HYE52"/>
      <c r="HYF52"/>
      <c r="HYG52"/>
      <c r="HYH52"/>
      <c r="HYI52"/>
      <c r="HYJ52"/>
      <c r="HYK52"/>
      <c r="HYL52"/>
      <c r="HYM52"/>
      <c r="HYN52"/>
      <c r="HYO52"/>
      <c r="HYP52"/>
      <c r="HYQ52"/>
      <c r="HYR52"/>
      <c r="HYS52"/>
      <c r="HYT52"/>
      <c r="HYU52"/>
      <c r="HYV52"/>
      <c r="HYW52"/>
      <c r="HYX52"/>
      <c r="HYY52"/>
      <c r="HYZ52"/>
      <c r="HZA52"/>
      <c r="HZB52"/>
      <c r="HZC52"/>
      <c r="HZD52"/>
      <c r="HZE52"/>
      <c r="HZF52"/>
      <c r="HZG52"/>
      <c r="HZH52"/>
      <c r="HZI52"/>
      <c r="HZJ52"/>
      <c r="HZK52"/>
      <c r="HZL52"/>
      <c r="HZM52"/>
      <c r="HZN52"/>
      <c r="HZO52"/>
      <c r="HZP52"/>
      <c r="HZQ52"/>
      <c r="HZR52"/>
      <c r="HZS52"/>
      <c r="HZT52"/>
      <c r="HZU52"/>
      <c r="HZV52"/>
      <c r="HZW52"/>
      <c r="HZX52"/>
      <c r="HZY52"/>
      <c r="HZZ52"/>
      <c r="IAA52"/>
      <c r="IAB52"/>
      <c r="IAC52"/>
      <c r="IAD52"/>
      <c r="IAE52"/>
      <c r="IAF52"/>
      <c r="IAG52"/>
      <c r="IAH52"/>
      <c r="IAI52"/>
      <c r="IAJ52"/>
      <c r="IAK52"/>
      <c r="IAL52"/>
      <c r="IAM52"/>
      <c r="IAN52"/>
      <c r="IAO52"/>
      <c r="IAP52"/>
      <c r="IAQ52"/>
      <c r="IAR52"/>
      <c r="IAS52"/>
      <c r="IAT52"/>
      <c r="IAU52"/>
      <c r="IAV52"/>
      <c r="IAW52"/>
      <c r="IAX52"/>
      <c r="IAY52"/>
      <c r="IAZ52"/>
      <c r="IBA52"/>
      <c r="IBB52"/>
      <c r="IBC52"/>
      <c r="IBD52"/>
      <c r="IBE52"/>
      <c r="IBF52"/>
      <c r="IBG52"/>
      <c r="IBH52"/>
      <c r="IBI52"/>
      <c r="IBJ52"/>
      <c r="IBK52"/>
      <c r="IBL52"/>
      <c r="IBM52"/>
      <c r="IBN52"/>
      <c r="IBO52"/>
      <c r="IBP52"/>
      <c r="IBQ52"/>
      <c r="IBR52"/>
      <c r="IBS52"/>
      <c r="IBT52"/>
      <c r="IBU52"/>
      <c r="IBV52"/>
      <c r="IBW52"/>
      <c r="IBX52"/>
      <c r="IBY52"/>
      <c r="IBZ52"/>
      <c r="ICA52"/>
      <c r="ICB52"/>
      <c r="ICC52"/>
      <c r="ICD52"/>
      <c r="ICE52"/>
      <c r="ICF52"/>
      <c r="ICG52"/>
      <c r="ICH52"/>
      <c r="ICI52"/>
      <c r="ICJ52"/>
      <c r="ICK52"/>
      <c r="ICL52"/>
      <c r="ICM52"/>
      <c r="ICN52"/>
      <c r="ICO52"/>
      <c r="ICP52"/>
      <c r="ICQ52"/>
      <c r="ICR52"/>
      <c r="ICS52"/>
      <c r="ICT52"/>
      <c r="ICU52"/>
      <c r="ICV52"/>
      <c r="ICW52"/>
      <c r="ICX52"/>
      <c r="ICY52"/>
      <c r="ICZ52"/>
      <c r="IDA52"/>
      <c r="IDB52"/>
      <c r="IDC52"/>
      <c r="IDD52"/>
      <c r="IDE52"/>
      <c r="IDF52"/>
      <c r="IDG52"/>
      <c r="IDH52"/>
      <c r="IDI52"/>
      <c r="IDJ52"/>
      <c r="IDK52"/>
      <c r="IDL52"/>
      <c r="IDM52"/>
      <c r="IDN52"/>
      <c r="IDO52"/>
      <c r="IDP52"/>
      <c r="IDQ52"/>
      <c r="IDR52"/>
      <c r="IDS52"/>
      <c r="IDT52"/>
      <c r="IDU52"/>
      <c r="IDV52"/>
      <c r="IDW52"/>
      <c r="IDX52"/>
      <c r="IDY52"/>
      <c r="IDZ52"/>
      <c r="IEA52"/>
      <c r="IEB52"/>
      <c r="IEC52"/>
      <c r="IED52"/>
      <c r="IEE52"/>
      <c r="IEF52"/>
      <c r="IEG52"/>
      <c r="IEH52"/>
      <c r="IEI52"/>
      <c r="IEJ52"/>
      <c r="IEK52"/>
      <c r="IEL52"/>
      <c r="IEM52"/>
      <c r="IEN52"/>
      <c r="IEO52"/>
      <c r="IEP52"/>
      <c r="IEQ52"/>
      <c r="IER52"/>
      <c r="IES52"/>
      <c r="IET52"/>
      <c r="IEU52"/>
      <c r="IEV52"/>
      <c r="IEW52"/>
      <c r="IEX52"/>
      <c r="IEY52"/>
      <c r="IEZ52"/>
      <c r="IFA52"/>
      <c r="IFB52"/>
      <c r="IFC52"/>
      <c r="IFD52"/>
      <c r="IFE52"/>
      <c r="IFF52"/>
      <c r="IFG52"/>
      <c r="IFH52"/>
      <c r="IFI52"/>
      <c r="IFJ52"/>
      <c r="IFK52"/>
      <c r="IFL52"/>
      <c r="IFM52"/>
      <c r="IFN52"/>
      <c r="IFO52"/>
      <c r="IFP52"/>
      <c r="IFQ52"/>
      <c r="IFR52"/>
      <c r="IFS52"/>
      <c r="IFT52"/>
      <c r="IFU52"/>
      <c r="IFV52"/>
      <c r="IFW52"/>
      <c r="IFX52"/>
      <c r="IFY52"/>
      <c r="IFZ52"/>
      <c r="IGA52"/>
      <c r="IGB52"/>
      <c r="IGC52"/>
      <c r="IGD52"/>
      <c r="IGE52"/>
      <c r="IGF52"/>
      <c r="IGG52"/>
      <c r="IGH52"/>
      <c r="IGI52"/>
      <c r="IGJ52"/>
      <c r="IGK52"/>
      <c r="IGL52"/>
      <c r="IGM52"/>
      <c r="IGN52"/>
      <c r="IGO52"/>
      <c r="IGP52"/>
      <c r="IGQ52"/>
      <c r="IGR52"/>
      <c r="IGS52"/>
      <c r="IGT52"/>
      <c r="IGU52"/>
      <c r="IGV52"/>
      <c r="IGW52"/>
      <c r="IGX52"/>
      <c r="IGY52"/>
      <c r="IGZ52"/>
      <c r="IHA52"/>
      <c r="IHB52"/>
      <c r="IHC52"/>
      <c r="IHD52"/>
      <c r="IHE52"/>
      <c r="IHF52"/>
      <c r="IHG52"/>
      <c r="IHH52"/>
      <c r="IHI52"/>
      <c r="IHJ52"/>
      <c r="IHK52"/>
      <c r="IHL52"/>
      <c r="IHM52"/>
      <c r="IHN52"/>
      <c r="IHO52"/>
      <c r="IHP52"/>
      <c r="IHQ52"/>
      <c r="IHR52"/>
      <c r="IHS52"/>
      <c r="IHT52"/>
      <c r="IHU52"/>
      <c r="IHV52"/>
      <c r="IHW52"/>
      <c r="IHX52"/>
      <c r="IHY52"/>
      <c r="IHZ52"/>
      <c r="IIA52"/>
      <c r="IIB52"/>
      <c r="IIC52"/>
      <c r="IID52"/>
      <c r="IIE52"/>
      <c r="IIF52"/>
      <c r="IIG52"/>
      <c r="IIH52"/>
      <c r="III52"/>
      <c r="IIJ52"/>
      <c r="IIK52"/>
      <c r="IIL52"/>
      <c r="IIM52"/>
      <c r="IIN52"/>
      <c r="IIO52"/>
      <c r="IIP52"/>
      <c r="IIQ52"/>
      <c r="IIR52"/>
      <c r="IIS52"/>
      <c r="IIT52"/>
      <c r="IIU52"/>
      <c r="IIV52"/>
      <c r="IIW52"/>
      <c r="IIX52"/>
      <c r="IIY52"/>
      <c r="IIZ52"/>
      <c r="IJA52"/>
      <c r="IJB52"/>
      <c r="IJC52"/>
      <c r="IJD52"/>
      <c r="IJE52"/>
      <c r="IJF52"/>
      <c r="IJG52"/>
      <c r="IJH52"/>
      <c r="IJI52"/>
      <c r="IJJ52"/>
      <c r="IJK52"/>
      <c r="IJL52"/>
      <c r="IJM52"/>
      <c r="IJN52"/>
      <c r="IJO52"/>
      <c r="IJP52"/>
      <c r="IJQ52"/>
      <c r="IJR52"/>
      <c r="IJS52"/>
      <c r="IJT52"/>
      <c r="IJU52"/>
      <c r="IJV52"/>
      <c r="IJW52"/>
      <c r="IJX52"/>
      <c r="IJY52"/>
      <c r="IJZ52"/>
      <c r="IKA52"/>
      <c r="IKB52"/>
      <c r="IKC52"/>
      <c r="IKD52"/>
      <c r="IKE52"/>
      <c r="IKF52"/>
      <c r="IKG52"/>
      <c r="IKH52"/>
      <c r="IKI52"/>
      <c r="IKJ52"/>
      <c r="IKK52"/>
      <c r="IKL52"/>
      <c r="IKM52"/>
      <c r="IKN52"/>
      <c r="IKO52"/>
      <c r="IKP52"/>
      <c r="IKQ52"/>
      <c r="IKR52"/>
      <c r="IKS52"/>
      <c r="IKT52"/>
      <c r="IKU52"/>
      <c r="IKV52"/>
      <c r="IKW52"/>
      <c r="IKX52"/>
      <c r="IKY52"/>
      <c r="IKZ52"/>
      <c r="ILA52"/>
      <c r="ILB52"/>
      <c r="ILC52"/>
      <c r="ILD52"/>
      <c r="ILE52"/>
      <c r="ILF52"/>
      <c r="ILG52"/>
      <c r="ILH52"/>
      <c r="ILI52"/>
      <c r="ILJ52"/>
      <c r="ILK52"/>
      <c r="ILL52"/>
      <c r="ILM52"/>
      <c r="ILN52"/>
      <c r="ILO52"/>
      <c r="ILP52"/>
      <c r="ILQ52"/>
      <c r="ILR52"/>
      <c r="ILS52"/>
      <c r="ILT52"/>
      <c r="ILU52"/>
      <c r="ILV52"/>
      <c r="ILW52"/>
      <c r="ILX52"/>
      <c r="ILY52"/>
      <c r="ILZ52"/>
      <c r="IMA52"/>
      <c r="IMB52"/>
      <c r="IMC52"/>
      <c r="IMD52"/>
      <c r="IME52"/>
      <c r="IMF52"/>
      <c r="IMG52"/>
      <c r="IMH52"/>
      <c r="IMI52"/>
      <c r="IMJ52"/>
      <c r="IMK52"/>
      <c r="IML52"/>
      <c r="IMM52"/>
      <c r="IMN52"/>
      <c r="IMO52"/>
      <c r="IMP52"/>
      <c r="IMQ52"/>
      <c r="IMR52"/>
      <c r="IMS52"/>
      <c r="IMT52"/>
      <c r="IMU52"/>
      <c r="IMV52"/>
      <c r="IMW52"/>
      <c r="IMX52"/>
      <c r="IMY52"/>
      <c r="IMZ52"/>
      <c r="INA52"/>
      <c r="INB52"/>
      <c r="INC52"/>
      <c r="IND52"/>
      <c r="INE52"/>
      <c r="INF52"/>
      <c r="ING52"/>
      <c r="INH52"/>
      <c r="INI52"/>
      <c r="INJ52"/>
      <c r="INK52"/>
      <c r="INL52"/>
      <c r="INM52"/>
      <c r="INN52"/>
      <c r="INO52"/>
      <c r="INP52"/>
      <c r="INQ52"/>
      <c r="INR52"/>
      <c r="INS52"/>
      <c r="INT52"/>
      <c r="INU52"/>
      <c r="INV52"/>
      <c r="INW52"/>
      <c r="INX52"/>
      <c r="INY52"/>
      <c r="INZ52"/>
      <c r="IOA52"/>
      <c r="IOB52"/>
      <c r="IOC52"/>
      <c r="IOD52"/>
      <c r="IOE52"/>
      <c r="IOF52"/>
      <c r="IOG52"/>
      <c r="IOH52"/>
      <c r="IOI52"/>
      <c r="IOJ52"/>
      <c r="IOK52"/>
      <c r="IOL52"/>
      <c r="IOM52"/>
      <c r="ION52"/>
      <c r="IOO52"/>
      <c r="IOP52"/>
      <c r="IOQ52"/>
      <c r="IOR52"/>
      <c r="IOS52"/>
      <c r="IOT52"/>
      <c r="IOU52"/>
      <c r="IOV52"/>
      <c r="IOW52"/>
      <c r="IOX52"/>
      <c r="IOY52"/>
      <c r="IOZ52"/>
      <c r="IPA52"/>
      <c r="IPB52"/>
      <c r="IPC52"/>
      <c r="IPD52"/>
      <c r="IPE52"/>
      <c r="IPF52"/>
      <c r="IPG52"/>
      <c r="IPH52"/>
      <c r="IPI52"/>
      <c r="IPJ52"/>
      <c r="IPK52"/>
      <c r="IPL52"/>
      <c r="IPM52"/>
      <c r="IPN52"/>
      <c r="IPO52"/>
      <c r="IPP52"/>
      <c r="IPQ52"/>
      <c r="IPR52"/>
      <c r="IPS52"/>
      <c r="IPT52"/>
      <c r="IPU52"/>
      <c r="IPV52"/>
      <c r="IPW52"/>
      <c r="IPX52"/>
      <c r="IPY52"/>
      <c r="IPZ52"/>
      <c r="IQA52"/>
      <c r="IQB52"/>
      <c r="IQC52"/>
      <c r="IQD52"/>
      <c r="IQE52"/>
      <c r="IQF52"/>
      <c r="IQG52"/>
      <c r="IQH52"/>
      <c r="IQI52"/>
      <c r="IQJ52"/>
      <c r="IQK52"/>
      <c r="IQL52"/>
      <c r="IQM52"/>
      <c r="IQN52"/>
      <c r="IQO52"/>
      <c r="IQP52"/>
      <c r="IQQ52"/>
      <c r="IQR52"/>
      <c r="IQS52"/>
      <c r="IQT52"/>
      <c r="IQU52"/>
      <c r="IQV52"/>
      <c r="IQW52"/>
      <c r="IQX52"/>
      <c r="IQY52"/>
      <c r="IQZ52"/>
      <c r="IRA52"/>
      <c r="IRB52"/>
      <c r="IRC52"/>
      <c r="IRD52"/>
      <c r="IRE52"/>
      <c r="IRF52"/>
      <c r="IRG52"/>
      <c r="IRH52"/>
      <c r="IRI52"/>
      <c r="IRJ52"/>
      <c r="IRK52"/>
      <c r="IRL52"/>
      <c r="IRM52"/>
      <c r="IRN52"/>
      <c r="IRO52"/>
      <c r="IRP52"/>
      <c r="IRQ52"/>
      <c r="IRR52"/>
      <c r="IRS52"/>
      <c r="IRT52"/>
      <c r="IRU52"/>
      <c r="IRV52"/>
      <c r="IRW52"/>
      <c r="IRX52"/>
      <c r="IRY52"/>
      <c r="IRZ52"/>
      <c r="ISA52"/>
      <c r="ISB52"/>
      <c r="ISC52"/>
      <c r="ISD52"/>
      <c r="ISE52"/>
      <c r="ISF52"/>
      <c r="ISG52"/>
      <c r="ISH52"/>
      <c r="ISI52"/>
      <c r="ISJ52"/>
      <c r="ISK52"/>
      <c r="ISL52"/>
      <c r="ISM52"/>
      <c r="ISN52"/>
      <c r="ISO52"/>
      <c r="ISP52"/>
      <c r="ISQ52"/>
      <c r="ISR52"/>
      <c r="ISS52"/>
      <c r="IST52"/>
      <c r="ISU52"/>
      <c r="ISV52"/>
      <c r="ISW52"/>
      <c r="ISX52"/>
      <c r="ISY52"/>
      <c r="ISZ52"/>
      <c r="ITA52"/>
      <c r="ITB52"/>
      <c r="ITC52"/>
      <c r="ITD52"/>
      <c r="ITE52"/>
      <c r="ITF52"/>
      <c r="ITG52"/>
      <c r="ITH52"/>
      <c r="ITI52"/>
      <c r="ITJ52"/>
      <c r="ITK52"/>
      <c r="ITL52"/>
      <c r="ITM52"/>
      <c r="ITN52"/>
      <c r="ITO52"/>
      <c r="ITP52"/>
      <c r="ITQ52"/>
      <c r="ITR52"/>
      <c r="ITS52"/>
      <c r="ITT52"/>
      <c r="ITU52"/>
      <c r="ITV52"/>
      <c r="ITW52"/>
      <c r="ITX52"/>
      <c r="ITY52"/>
      <c r="ITZ52"/>
      <c r="IUA52"/>
      <c r="IUB52"/>
      <c r="IUC52"/>
      <c r="IUD52"/>
      <c r="IUE52"/>
      <c r="IUF52"/>
      <c r="IUG52"/>
      <c r="IUH52"/>
      <c r="IUI52"/>
      <c r="IUJ52"/>
      <c r="IUK52"/>
      <c r="IUL52"/>
      <c r="IUM52"/>
      <c r="IUN52"/>
      <c r="IUO52"/>
      <c r="IUP52"/>
      <c r="IUQ52"/>
      <c r="IUR52"/>
      <c r="IUS52"/>
      <c r="IUT52"/>
      <c r="IUU52"/>
      <c r="IUV52"/>
      <c r="IUW52"/>
      <c r="IUX52"/>
      <c r="IUY52"/>
      <c r="IUZ52"/>
      <c r="IVA52"/>
      <c r="IVB52"/>
      <c r="IVC52"/>
      <c r="IVD52"/>
      <c r="IVE52"/>
      <c r="IVF52"/>
      <c r="IVG52"/>
      <c r="IVH52"/>
      <c r="IVI52"/>
      <c r="IVJ52"/>
      <c r="IVK52"/>
      <c r="IVL52"/>
      <c r="IVM52"/>
      <c r="IVN52"/>
      <c r="IVO52"/>
      <c r="IVP52"/>
      <c r="IVQ52"/>
      <c r="IVR52"/>
      <c r="IVS52"/>
      <c r="IVT52"/>
      <c r="IVU52"/>
      <c r="IVV52"/>
      <c r="IVW52"/>
      <c r="IVX52"/>
      <c r="IVY52"/>
      <c r="IVZ52"/>
      <c r="IWA52"/>
      <c r="IWB52"/>
      <c r="IWC52"/>
      <c r="IWD52"/>
      <c r="IWE52"/>
      <c r="IWF52"/>
      <c r="IWG52"/>
      <c r="IWH52"/>
      <c r="IWI52"/>
      <c r="IWJ52"/>
      <c r="IWK52"/>
      <c r="IWL52"/>
      <c r="IWM52"/>
      <c r="IWN52"/>
      <c r="IWO52"/>
      <c r="IWP52"/>
      <c r="IWQ52"/>
      <c r="IWR52"/>
      <c r="IWS52"/>
      <c r="IWT52"/>
      <c r="IWU52"/>
      <c r="IWV52"/>
      <c r="IWW52"/>
      <c r="IWX52"/>
      <c r="IWY52"/>
      <c r="IWZ52"/>
      <c r="IXA52"/>
      <c r="IXB52"/>
      <c r="IXC52"/>
      <c r="IXD52"/>
      <c r="IXE52"/>
      <c r="IXF52"/>
      <c r="IXG52"/>
      <c r="IXH52"/>
      <c r="IXI52"/>
      <c r="IXJ52"/>
      <c r="IXK52"/>
      <c r="IXL52"/>
      <c r="IXM52"/>
      <c r="IXN52"/>
      <c r="IXO52"/>
      <c r="IXP52"/>
      <c r="IXQ52"/>
      <c r="IXR52"/>
      <c r="IXS52"/>
      <c r="IXT52"/>
      <c r="IXU52"/>
      <c r="IXV52"/>
      <c r="IXW52"/>
      <c r="IXX52"/>
      <c r="IXY52"/>
      <c r="IXZ52"/>
      <c r="IYA52"/>
      <c r="IYB52"/>
      <c r="IYC52"/>
      <c r="IYD52"/>
      <c r="IYE52"/>
      <c r="IYF52"/>
      <c r="IYG52"/>
      <c r="IYH52"/>
      <c r="IYI52"/>
      <c r="IYJ52"/>
      <c r="IYK52"/>
      <c r="IYL52"/>
      <c r="IYM52"/>
      <c r="IYN52"/>
      <c r="IYO52"/>
      <c r="IYP52"/>
      <c r="IYQ52"/>
      <c r="IYR52"/>
      <c r="IYS52"/>
      <c r="IYT52"/>
      <c r="IYU52"/>
      <c r="IYV52"/>
      <c r="IYW52"/>
      <c r="IYX52"/>
      <c r="IYY52"/>
      <c r="IYZ52"/>
      <c r="IZA52"/>
      <c r="IZB52"/>
      <c r="IZC52"/>
      <c r="IZD52"/>
      <c r="IZE52"/>
      <c r="IZF52"/>
      <c r="IZG52"/>
      <c r="IZH52"/>
      <c r="IZI52"/>
      <c r="IZJ52"/>
      <c r="IZK52"/>
      <c r="IZL52"/>
      <c r="IZM52"/>
      <c r="IZN52"/>
      <c r="IZO52"/>
      <c r="IZP52"/>
      <c r="IZQ52"/>
      <c r="IZR52"/>
      <c r="IZS52"/>
      <c r="IZT52"/>
      <c r="IZU52"/>
      <c r="IZV52"/>
      <c r="IZW52"/>
      <c r="IZX52"/>
      <c r="IZY52"/>
      <c r="IZZ52"/>
      <c r="JAA52"/>
      <c r="JAB52"/>
      <c r="JAC52"/>
      <c r="JAD52"/>
      <c r="JAE52"/>
      <c r="JAF52"/>
      <c r="JAG52"/>
      <c r="JAH52"/>
      <c r="JAI52"/>
      <c r="JAJ52"/>
      <c r="JAK52"/>
      <c r="JAL52"/>
      <c r="JAM52"/>
      <c r="JAN52"/>
      <c r="JAO52"/>
      <c r="JAP52"/>
      <c r="JAQ52"/>
      <c r="JAR52"/>
      <c r="JAS52"/>
      <c r="JAT52"/>
      <c r="JAU52"/>
      <c r="JAV52"/>
      <c r="JAW52"/>
      <c r="JAX52"/>
      <c r="JAY52"/>
      <c r="JAZ52"/>
      <c r="JBA52"/>
      <c r="JBB52"/>
      <c r="JBC52"/>
      <c r="JBD52"/>
      <c r="JBE52"/>
      <c r="JBF52"/>
      <c r="JBG52"/>
      <c r="JBH52"/>
      <c r="JBI52"/>
      <c r="JBJ52"/>
      <c r="JBK52"/>
      <c r="JBL52"/>
      <c r="JBM52"/>
      <c r="JBN52"/>
      <c r="JBO52"/>
      <c r="JBP52"/>
      <c r="JBQ52"/>
      <c r="JBR52"/>
      <c r="JBS52"/>
      <c r="JBT52"/>
      <c r="JBU52"/>
      <c r="JBV52"/>
      <c r="JBW52"/>
      <c r="JBX52"/>
      <c r="JBY52"/>
      <c r="JBZ52"/>
      <c r="JCA52"/>
      <c r="JCB52"/>
      <c r="JCC52"/>
      <c r="JCD52"/>
      <c r="JCE52"/>
      <c r="JCF52"/>
      <c r="JCG52"/>
      <c r="JCH52"/>
      <c r="JCI52"/>
      <c r="JCJ52"/>
      <c r="JCK52"/>
      <c r="JCL52"/>
      <c r="JCM52"/>
      <c r="JCN52"/>
      <c r="JCO52"/>
      <c r="JCP52"/>
      <c r="JCQ52"/>
      <c r="JCR52"/>
      <c r="JCS52"/>
      <c r="JCT52"/>
      <c r="JCU52"/>
      <c r="JCV52"/>
      <c r="JCW52"/>
      <c r="JCX52"/>
      <c r="JCY52"/>
      <c r="JCZ52"/>
      <c r="JDA52"/>
      <c r="JDB52"/>
      <c r="JDC52"/>
      <c r="JDD52"/>
      <c r="JDE52"/>
      <c r="JDF52"/>
      <c r="JDG52"/>
      <c r="JDH52"/>
      <c r="JDI52"/>
      <c r="JDJ52"/>
      <c r="JDK52"/>
      <c r="JDL52"/>
      <c r="JDM52"/>
      <c r="JDN52"/>
      <c r="JDO52"/>
      <c r="JDP52"/>
      <c r="JDQ52"/>
      <c r="JDR52"/>
      <c r="JDS52"/>
      <c r="JDT52"/>
      <c r="JDU52"/>
      <c r="JDV52"/>
      <c r="JDW52"/>
      <c r="JDX52"/>
      <c r="JDY52"/>
      <c r="JDZ52"/>
      <c r="JEA52"/>
      <c r="JEB52"/>
      <c r="JEC52"/>
      <c r="JED52"/>
      <c r="JEE52"/>
      <c r="JEF52"/>
      <c r="JEG52"/>
      <c r="JEH52"/>
      <c r="JEI52"/>
      <c r="JEJ52"/>
      <c r="JEK52"/>
      <c r="JEL52"/>
      <c r="JEM52"/>
      <c r="JEN52"/>
      <c r="JEO52"/>
      <c r="JEP52"/>
      <c r="JEQ52"/>
      <c r="JER52"/>
      <c r="JES52"/>
      <c r="JET52"/>
      <c r="JEU52"/>
      <c r="JEV52"/>
      <c r="JEW52"/>
      <c r="JEX52"/>
      <c r="JEY52"/>
      <c r="JEZ52"/>
      <c r="JFA52"/>
      <c r="JFB52"/>
      <c r="JFC52"/>
      <c r="JFD52"/>
      <c r="JFE52"/>
      <c r="JFF52"/>
      <c r="JFG52"/>
      <c r="JFH52"/>
      <c r="JFI52"/>
      <c r="JFJ52"/>
      <c r="JFK52"/>
      <c r="JFL52"/>
      <c r="JFM52"/>
      <c r="JFN52"/>
      <c r="JFO52"/>
      <c r="JFP52"/>
      <c r="JFQ52"/>
      <c r="JFR52"/>
      <c r="JFS52"/>
      <c r="JFT52"/>
      <c r="JFU52"/>
      <c r="JFV52"/>
      <c r="JFW52"/>
      <c r="JFX52"/>
      <c r="JFY52"/>
      <c r="JFZ52"/>
      <c r="JGA52"/>
      <c r="JGB52"/>
      <c r="JGC52"/>
      <c r="JGD52"/>
      <c r="JGE52"/>
      <c r="JGF52"/>
      <c r="JGG52"/>
      <c r="JGH52"/>
      <c r="JGI52"/>
      <c r="JGJ52"/>
      <c r="JGK52"/>
      <c r="JGL52"/>
      <c r="JGM52"/>
      <c r="JGN52"/>
      <c r="JGO52"/>
      <c r="JGP52"/>
      <c r="JGQ52"/>
      <c r="JGR52"/>
      <c r="JGS52"/>
      <c r="JGT52"/>
      <c r="JGU52"/>
      <c r="JGV52"/>
      <c r="JGW52"/>
      <c r="JGX52"/>
      <c r="JGY52"/>
      <c r="JGZ52"/>
      <c r="JHA52"/>
      <c r="JHB52"/>
      <c r="JHC52"/>
      <c r="JHD52"/>
      <c r="JHE52"/>
      <c r="JHF52"/>
      <c r="JHG52"/>
      <c r="JHH52"/>
      <c r="JHI52"/>
      <c r="JHJ52"/>
      <c r="JHK52"/>
      <c r="JHL52"/>
      <c r="JHM52"/>
      <c r="JHN52"/>
      <c r="JHO52"/>
      <c r="JHP52"/>
      <c r="JHQ52"/>
      <c r="JHR52"/>
      <c r="JHS52"/>
      <c r="JHT52"/>
      <c r="JHU52"/>
      <c r="JHV52"/>
      <c r="JHW52"/>
      <c r="JHX52"/>
      <c r="JHY52"/>
      <c r="JHZ52"/>
      <c r="JIA52"/>
      <c r="JIB52"/>
      <c r="JIC52"/>
      <c r="JID52"/>
      <c r="JIE52"/>
      <c r="JIF52"/>
      <c r="JIG52"/>
      <c r="JIH52"/>
      <c r="JII52"/>
      <c r="JIJ52"/>
      <c r="JIK52"/>
      <c r="JIL52"/>
      <c r="JIM52"/>
      <c r="JIN52"/>
      <c r="JIO52"/>
      <c r="JIP52"/>
      <c r="JIQ52"/>
      <c r="JIR52"/>
      <c r="JIS52"/>
      <c r="JIT52"/>
      <c r="JIU52"/>
      <c r="JIV52"/>
      <c r="JIW52"/>
      <c r="JIX52"/>
      <c r="JIY52"/>
      <c r="JIZ52"/>
      <c r="JJA52"/>
      <c r="JJB52"/>
      <c r="JJC52"/>
      <c r="JJD52"/>
      <c r="JJE52"/>
      <c r="JJF52"/>
      <c r="JJG52"/>
      <c r="JJH52"/>
      <c r="JJI52"/>
      <c r="JJJ52"/>
      <c r="JJK52"/>
      <c r="JJL52"/>
      <c r="JJM52"/>
      <c r="JJN52"/>
      <c r="JJO52"/>
      <c r="JJP52"/>
      <c r="JJQ52"/>
      <c r="JJR52"/>
      <c r="JJS52"/>
      <c r="JJT52"/>
      <c r="JJU52"/>
      <c r="JJV52"/>
      <c r="JJW52"/>
      <c r="JJX52"/>
      <c r="JJY52"/>
      <c r="JJZ52"/>
      <c r="JKA52"/>
      <c r="JKB52"/>
      <c r="JKC52"/>
      <c r="JKD52"/>
      <c r="JKE52"/>
      <c r="JKF52"/>
      <c r="JKG52"/>
      <c r="JKH52"/>
      <c r="JKI52"/>
      <c r="JKJ52"/>
      <c r="JKK52"/>
      <c r="JKL52"/>
      <c r="JKM52"/>
      <c r="JKN52"/>
      <c r="JKO52"/>
      <c r="JKP52"/>
      <c r="JKQ52"/>
      <c r="JKR52"/>
      <c r="JKS52"/>
      <c r="JKT52"/>
      <c r="JKU52"/>
      <c r="JKV52"/>
      <c r="JKW52"/>
      <c r="JKX52"/>
      <c r="JKY52"/>
      <c r="JKZ52"/>
      <c r="JLA52"/>
      <c r="JLB52"/>
      <c r="JLC52"/>
      <c r="JLD52"/>
      <c r="JLE52"/>
      <c r="JLF52"/>
      <c r="JLG52"/>
      <c r="JLH52"/>
      <c r="JLI52"/>
      <c r="JLJ52"/>
      <c r="JLK52"/>
      <c r="JLL52"/>
      <c r="JLM52"/>
      <c r="JLN52"/>
      <c r="JLO52"/>
      <c r="JLP52"/>
      <c r="JLQ52"/>
      <c r="JLR52"/>
      <c r="JLS52"/>
      <c r="JLT52"/>
      <c r="JLU52"/>
      <c r="JLV52"/>
      <c r="JLW52"/>
      <c r="JLX52"/>
      <c r="JLY52"/>
      <c r="JLZ52"/>
      <c r="JMA52"/>
      <c r="JMB52"/>
      <c r="JMC52"/>
      <c r="JMD52"/>
      <c r="JME52"/>
      <c r="JMF52"/>
      <c r="JMG52"/>
      <c r="JMH52"/>
      <c r="JMI52"/>
      <c r="JMJ52"/>
      <c r="JMK52"/>
      <c r="JML52"/>
      <c r="JMM52"/>
      <c r="JMN52"/>
      <c r="JMO52"/>
      <c r="JMP52"/>
      <c r="JMQ52"/>
      <c r="JMR52"/>
      <c r="JMS52"/>
      <c r="JMT52"/>
      <c r="JMU52"/>
      <c r="JMV52"/>
      <c r="JMW52"/>
      <c r="JMX52"/>
      <c r="JMY52"/>
      <c r="JMZ52"/>
      <c r="JNA52"/>
      <c r="JNB52"/>
      <c r="JNC52"/>
      <c r="JND52"/>
      <c r="JNE52"/>
      <c r="JNF52"/>
      <c r="JNG52"/>
      <c r="JNH52"/>
      <c r="JNI52"/>
      <c r="JNJ52"/>
      <c r="JNK52"/>
      <c r="JNL52"/>
      <c r="JNM52"/>
      <c r="JNN52"/>
      <c r="JNO52"/>
      <c r="JNP52"/>
      <c r="JNQ52"/>
      <c r="JNR52"/>
      <c r="JNS52"/>
      <c r="JNT52"/>
      <c r="JNU52"/>
      <c r="JNV52"/>
      <c r="JNW52"/>
      <c r="JNX52"/>
      <c r="JNY52"/>
      <c r="JNZ52"/>
      <c r="JOA52"/>
      <c r="JOB52"/>
      <c r="JOC52"/>
      <c r="JOD52"/>
      <c r="JOE52"/>
      <c r="JOF52"/>
      <c r="JOG52"/>
      <c r="JOH52"/>
      <c r="JOI52"/>
      <c r="JOJ52"/>
      <c r="JOK52"/>
      <c r="JOL52"/>
      <c r="JOM52"/>
      <c r="JON52"/>
      <c r="JOO52"/>
      <c r="JOP52"/>
      <c r="JOQ52"/>
      <c r="JOR52"/>
      <c r="JOS52"/>
      <c r="JOT52"/>
      <c r="JOU52"/>
      <c r="JOV52"/>
      <c r="JOW52"/>
      <c r="JOX52"/>
      <c r="JOY52"/>
      <c r="JOZ52"/>
      <c r="JPA52"/>
      <c r="JPB52"/>
      <c r="JPC52"/>
      <c r="JPD52"/>
      <c r="JPE52"/>
      <c r="JPF52"/>
      <c r="JPG52"/>
      <c r="JPH52"/>
      <c r="JPI52"/>
      <c r="JPJ52"/>
      <c r="JPK52"/>
      <c r="JPL52"/>
      <c r="JPM52"/>
      <c r="JPN52"/>
      <c r="JPO52"/>
      <c r="JPP52"/>
      <c r="JPQ52"/>
      <c r="JPR52"/>
      <c r="JPS52"/>
      <c r="JPT52"/>
      <c r="JPU52"/>
      <c r="JPV52"/>
      <c r="JPW52"/>
      <c r="JPX52"/>
      <c r="JPY52"/>
      <c r="JPZ52"/>
      <c r="JQA52"/>
      <c r="JQB52"/>
      <c r="JQC52"/>
      <c r="JQD52"/>
      <c r="JQE52"/>
      <c r="JQF52"/>
      <c r="JQG52"/>
      <c r="JQH52"/>
      <c r="JQI52"/>
      <c r="JQJ52"/>
      <c r="JQK52"/>
      <c r="JQL52"/>
      <c r="JQM52"/>
      <c r="JQN52"/>
      <c r="JQO52"/>
      <c r="JQP52"/>
      <c r="JQQ52"/>
      <c r="JQR52"/>
      <c r="JQS52"/>
      <c r="JQT52"/>
      <c r="JQU52"/>
      <c r="JQV52"/>
      <c r="JQW52"/>
      <c r="JQX52"/>
      <c r="JQY52"/>
      <c r="JQZ52"/>
      <c r="JRA52"/>
      <c r="JRB52"/>
      <c r="JRC52"/>
      <c r="JRD52"/>
      <c r="JRE52"/>
      <c r="JRF52"/>
      <c r="JRG52"/>
      <c r="JRH52"/>
      <c r="JRI52"/>
      <c r="JRJ52"/>
      <c r="JRK52"/>
      <c r="JRL52"/>
      <c r="JRM52"/>
      <c r="JRN52"/>
      <c r="JRO52"/>
      <c r="JRP52"/>
      <c r="JRQ52"/>
      <c r="JRR52"/>
      <c r="JRS52"/>
      <c r="JRT52"/>
      <c r="JRU52"/>
      <c r="JRV52"/>
      <c r="JRW52"/>
      <c r="JRX52"/>
      <c r="JRY52"/>
      <c r="JRZ52"/>
      <c r="JSA52"/>
      <c r="JSB52"/>
      <c r="JSC52"/>
      <c r="JSD52"/>
      <c r="JSE52"/>
      <c r="JSF52"/>
      <c r="JSG52"/>
      <c r="JSH52"/>
      <c r="JSI52"/>
      <c r="JSJ52"/>
      <c r="JSK52"/>
      <c r="JSL52"/>
      <c r="JSM52"/>
      <c r="JSN52"/>
      <c r="JSO52"/>
      <c r="JSP52"/>
      <c r="JSQ52"/>
      <c r="JSR52"/>
      <c r="JSS52"/>
      <c r="JST52"/>
      <c r="JSU52"/>
      <c r="JSV52"/>
      <c r="JSW52"/>
      <c r="JSX52"/>
      <c r="JSY52"/>
      <c r="JSZ52"/>
      <c r="JTA52"/>
      <c r="JTB52"/>
      <c r="JTC52"/>
      <c r="JTD52"/>
      <c r="JTE52"/>
      <c r="JTF52"/>
      <c r="JTG52"/>
      <c r="JTH52"/>
      <c r="JTI52"/>
      <c r="JTJ52"/>
      <c r="JTK52"/>
      <c r="JTL52"/>
      <c r="JTM52"/>
      <c r="JTN52"/>
      <c r="JTO52"/>
      <c r="JTP52"/>
      <c r="JTQ52"/>
      <c r="JTR52"/>
      <c r="JTS52"/>
      <c r="JTT52"/>
      <c r="JTU52"/>
      <c r="JTV52"/>
      <c r="JTW52"/>
      <c r="JTX52"/>
      <c r="JTY52"/>
      <c r="JTZ52"/>
      <c r="JUA52"/>
      <c r="JUB52"/>
      <c r="JUC52"/>
      <c r="JUD52"/>
      <c r="JUE52"/>
      <c r="JUF52"/>
      <c r="JUG52"/>
      <c r="JUH52"/>
      <c r="JUI52"/>
      <c r="JUJ52"/>
      <c r="JUK52"/>
      <c r="JUL52"/>
      <c r="JUM52"/>
      <c r="JUN52"/>
      <c r="JUO52"/>
      <c r="JUP52"/>
      <c r="JUQ52"/>
      <c r="JUR52"/>
      <c r="JUS52"/>
      <c r="JUT52"/>
      <c r="JUU52"/>
      <c r="JUV52"/>
      <c r="JUW52"/>
      <c r="JUX52"/>
      <c r="JUY52"/>
      <c r="JUZ52"/>
      <c r="JVA52"/>
      <c r="JVB52"/>
      <c r="JVC52"/>
      <c r="JVD52"/>
      <c r="JVE52"/>
      <c r="JVF52"/>
      <c r="JVG52"/>
      <c r="JVH52"/>
      <c r="JVI52"/>
      <c r="JVJ52"/>
      <c r="JVK52"/>
      <c r="JVL52"/>
      <c r="JVM52"/>
      <c r="JVN52"/>
      <c r="JVO52"/>
      <c r="JVP52"/>
      <c r="JVQ52"/>
      <c r="JVR52"/>
      <c r="JVS52"/>
      <c r="JVT52"/>
      <c r="JVU52"/>
      <c r="JVV52"/>
      <c r="JVW52"/>
      <c r="JVX52"/>
      <c r="JVY52"/>
      <c r="JVZ52"/>
      <c r="JWA52"/>
      <c r="JWB52"/>
      <c r="JWC52"/>
      <c r="JWD52"/>
      <c r="JWE52"/>
      <c r="JWF52"/>
      <c r="JWG52"/>
      <c r="JWH52"/>
      <c r="JWI52"/>
      <c r="JWJ52"/>
      <c r="JWK52"/>
      <c r="JWL52"/>
      <c r="JWM52"/>
      <c r="JWN52"/>
      <c r="JWO52"/>
      <c r="JWP52"/>
      <c r="JWQ52"/>
      <c r="JWR52"/>
      <c r="JWS52"/>
      <c r="JWT52"/>
      <c r="JWU52"/>
      <c r="JWV52"/>
      <c r="JWW52"/>
      <c r="JWX52"/>
      <c r="JWY52"/>
      <c r="JWZ52"/>
      <c r="JXA52"/>
      <c r="JXB52"/>
      <c r="JXC52"/>
      <c r="JXD52"/>
      <c r="JXE52"/>
      <c r="JXF52"/>
      <c r="JXG52"/>
      <c r="JXH52"/>
      <c r="JXI52"/>
      <c r="JXJ52"/>
      <c r="JXK52"/>
      <c r="JXL52"/>
      <c r="JXM52"/>
      <c r="JXN52"/>
      <c r="JXO52"/>
      <c r="JXP52"/>
      <c r="JXQ52"/>
      <c r="JXR52"/>
      <c r="JXS52"/>
      <c r="JXT52"/>
      <c r="JXU52"/>
      <c r="JXV52"/>
      <c r="JXW52"/>
      <c r="JXX52"/>
      <c r="JXY52"/>
      <c r="JXZ52"/>
      <c r="JYA52"/>
      <c r="JYB52"/>
      <c r="JYC52"/>
      <c r="JYD52"/>
      <c r="JYE52"/>
      <c r="JYF52"/>
      <c r="JYG52"/>
      <c r="JYH52"/>
      <c r="JYI52"/>
      <c r="JYJ52"/>
      <c r="JYK52"/>
      <c r="JYL52"/>
      <c r="JYM52"/>
      <c r="JYN52"/>
      <c r="JYO52"/>
      <c r="JYP52"/>
      <c r="JYQ52"/>
      <c r="JYR52"/>
      <c r="JYS52"/>
      <c r="JYT52"/>
      <c r="JYU52"/>
      <c r="JYV52"/>
      <c r="JYW52"/>
      <c r="JYX52"/>
      <c r="JYY52"/>
      <c r="JYZ52"/>
      <c r="JZA52"/>
      <c r="JZB52"/>
      <c r="JZC52"/>
      <c r="JZD52"/>
      <c r="JZE52"/>
      <c r="JZF52"/>
      <c r="JZG52"/>
      <c r="JZH52"/>
      <c r="JZI52"/>
      <c r="JZJ52"/>
      <c r="JZK52"/>
      <c r="JZL52"/>
      <c r="JZM52"/>
      <c r="JZN52"/>
      <c r="JZO52"/>
      <c r="JZP52"/>
      <c r="JZQ52"/>
      <c r="JZR52"/>
      <c r="JZS52"/>
      <c r="JZT52"/>
      <c r="JZU52"/>
      <c r="JZV52"/>
      <c r="JZW52"/>
      <c r="JZX52"/>
      <c r="JZY52"/>
      <c r="JZZ52"/>
      <c r="KAA52"/>
      <c r="KAB52"/>
      <c r="KAC52"/>
      <c r="KAD52"/>
      <c r="KAE52"/>
      <c r="KAF52"/>
      <c r="KAG52"/>
      <c r="KAH52"/>
      <c r="KAI52"/>
      <c r="KAJ52"/>
      <c r="KAK52"/>
      <c r="KAL52"/>
      <c r="KAM52"/>
      <c r="KAN52"/>
      <c r="KAO52"/>
      <c r="KAP52"/>
      <c r="KAQ52"/>
      <c r="KAR52"/>
      <c r="KAS52"/>
      <c r="KAT52"/>
      <c r="KAU52"/>
      <c r="KAV52"/>
      <c r="KAW52"/>
      <c r="KAX52"/>
      <c r="KAY52"/>
      <c r="KAZ52"/>
      <c r="KBA52"/>
      <c r="KBB52"/>
      <c r="KBC52"/>
      <c r="KBD52"/>
      <c r="KBE52"/>
      <c r="KBF52"/>
      <c r="KBG52"/>
      <c r="KBH52"/>
      <c r="KBI52"/>
      <c r="KBJ52"/>
      <c r="KBK52"/>
      <c r="KBL52"/>
      <c r="KBM52"/>
      <c r="KBN52"/>
      <c r="KBO52"/>
      <c r="KBP52"/>
      <c r="KBQ52"/>
      <c r="KBR52"/>
      <c r="KBS52"/>
      <c r="KBT52"/>
      <c r="KBU52"/>
      <c r="KBV52"/>
      <c r="KBW52"/>
      <c r="KBX52"/>
      <c r="KBY52"/>
      <c r="KBZ52"/>
      <c r="KCA52"/>
      <c r="KCB52"/>
      <c r="KCC52"/>
      <c r="KCD52"/>
      <c r="KCE52"/>
      <c r="KCF52"/>
      <c r="KCG52"/>
      <c r="KCH52"/>
      <c r="KCI52"/>
      <c r="KCJ52"/>
      <c r="KCK52"/>
      <c r="KCL52"/>
      <c r="KCM52"/>
      <c r="KCN52"/>
      <c r="KCO52"/>
      <c r="KCP52"/>
      <c r="KCQ52"/>
      <c r="KCR52"/>
      <c r="KCS52"/>
      <c r="KCT52"/>
      <c r="KCU52"/>
      <c r="KCV52"/>
      <c r="KCW52"/>
      <c r="KCX52"/>
      <c r="KCY52"/>
      <c r="KCZ52"/>
      <c r="KDA52"/>
      <c r="KDB52"/>
      <c r="KDC52"/>
      <c r="KDD52"/>
      <c r="KDE52"/>
      <c r="KDF52"/>
      <c r="KDG52"/>
      <c r="KDH52"/>
      <c r="KDI52"/>
      <c r="KDJ52"/>
      <c r="KDK52"/>
      <c r="KDL52"/>
      <c r="KDM52"/>
      <c r="KDN52"/>
      <c r="KDO52"/>
      <c r="KDP52"/>
      <c r="KDQ52"/>
      <c r="KDR52"/>
      <c r="KDS52"/>
      <c r="KDT52"/>
      <c r="KDU52"/>
      <c r="KDV52"/>
      <c r="KDW52"/>
      <c r="KDX52"/>
      <c r="KDY52"/>
      <c r="KDZ52"/>
      <c r="KEA52"/>
      <c r="KEB52"/>
      <c r="KEC52"/>
      <c r="KED52"/>
      <c r="KEE52"/>
      <c r="KEF52"/>
      <c r="KEG52"/>
      <c r="KEH52"/>
      <c r="KEI52"/>
      <c r="KEJ52"/>
      <c r="KEK52"/>
      <c r="KEL52"/>
      <c r="KEM52"/>
      <c r="KEN52"/>
      <c r="KEO52"/>
      <c r="KEP52"/>
      <c r="KEQ52"/>
      <c r="KER52"/>
      <c r="KES52"/>
      <c r="KET52"/>
      <c r="KEU52"/>
      <c r="KEV52"/>
      <c r="KEW52"/>
      <c r="KEX52"/>
      <c r="KEY52"/>
      <c r="KEZ52"/>
      <c r="KFA52"/>
      <c r="KFB52"/>
      <c r="KFC52"/>
      <c r="KFD52"/>
      <c r="KFE52"/>
      <c r="KFF52"/>
      <c r="KFG52"/>
      <c r="KFH52"/>
      <c r="KFI52"/>
      <c r="KFJ52"/>
      <c r="KFK52"/>
      <c r="KFL52"/>
      <c r="KFM52"/>
      <c r="KFN52"/>
      <c r="KFO52"/>
      <c r="KFP52"/>
      <c r="KFQ52"/>
      <c r="KFR52"/>
      <c r="KFS52"/>
      <c r="KFT52"/>
      <c r="KFU52"/>
      <c r="KFV52"/>
      <c r="KFW52"/>
      <c r="KFX52"/>
      <c r="KFY52"/>
      <c r="KFZ52"/>
      <c r="KGA52"/>
      <c r="KGB52"/>
      <c r="KGC52"/>
      <c r="KGD52"/>
      <c r="KGE52"/>
      <c r="KGF52"/>
      <c r="KGG52"/>
      <c r="KGH52"/>
      <c r="KGI52"/>
      <c r="KGJ52"/>
      <c r="KGK52"/>
      <c r="KGL52"/>
      <c r="KGM52"/>
      <c r="KGN52"/>
      <c r="KGO52"/>
      <c r="KGP52"/>
      <c r="KGQ52"/>
      <c r="KGR52"/>
      <c r="KGS52"/>
      <c r="KGT52"/>
      <c r="KGU52"/>
      <c r="KGV52"/>
      <c r="KGW52"/>
      <c r="KGX52"/>
      <c r="KGY52"/>
      <c r="KGZ52"/>
      <c r="KHA52"/>
      <c r="KHB52"/>
      <c r="KHC52"/>
      <c r="KHD52"/>
      <c r="KHE52"/>
      <c r="KHF52"/>
      <c r="KHG52"/>
      <c r="KHH52"/>
      <c r="KHI52"/>
      <c r="KHJ52"/>
      <c r="KHK52"/>
      <c r="KHL52"/>
      <c r="KHM52"/>
      <c r="KHN52"/>
      <c r="KHO52"/>
      <c r="KHP52"/>
      <c r="KHQ52"/>
      <c r="KHR52"/>
      <c r="KHS52"/>
      <c r="KHT52"/>
      <c r="KHU52"/>
      <c r="KHV52"/>
      <c r="KHW52"/>
      <c r="KHX52"/>
      <c r="KHY52"/>
      <c r="KHZ52"/>
      <c r="KIA52"/>
      <c r="KIB52"/>
      <c r="KIC52"/>
      <c r="KID52"/>
      <c r="KIE52"/>
      <c r="KIF52"/>
      <c r="KIG52"/>
      <c r="KIH52"/>
      <c r="KII52"/>
      <c r="KIJ52"/>
      <c r="KIK52"/>
      <c r="KIL52"/>
      <c r="KIM52"/>
      <c r="KIN52"/>
      <c r="KIO52"/>
      <c r="KIP52"/>
      <c r="KIQ52"/>
      <c r="KIR52"/>
      <c r="KIS52"/>
      <c r="KIT52"/>
      <c r="KIU52"/>
      <c r="KIV52"/>
      <c r="KIW52"/>
      <c r="KIX52"/>
      <c r="KIY52"/>
      <c r="KIZ52"/>
      <c r="KJA52"/>
      <c r="KJB52"/>
      <c r="KJC52"/>
      <c r="KJD52"/>
      <c r="KJE52"/>
      <c r="KJF52"/>
      <c r="KJG52"/>
      <c r="KJH52"/>
      <c r="KJI52"/>
      <c r="KJJ52"/>
      <c r="KJK52"/>
      <c r="KJL52"/>
      <c r="KJM52"/>
      <c r="KJN52"/>
      <c r="KJO52"/>
      <c r="KJP52"/>
      <c r="KJQ52"/>
      <c r="KJR52"/>
      <c r="KJS52"/>
      <c r="KJT52"/>
      <c r="KJU52"/>
      <c r="KJV52"/>
      <c r="KJW52"/>
      <c r="KJX52"/>
      <c r="KJY52"/>
      <c r="KJZ52"/>
      <c r="KKA52"/>
      <c r="KKB52"/>
      <c r="KKC52"/>
      <c r="KKD52"/>
      <c r="KKE52"/>
      <c r="KKF52"/>
      <c r="KKG52"/>
      <c r="KKH52"/>
      <c r="KKI52"/>
      <c r="KKJ52"/>
      <c r="KKK52"/>
      <c r="KKL52"/>
      <c r="KKM52"/>
      <c r="KKN52"/>
      <c r="KKO52"/>
      <c r="KKP52"/>
      <c r="KKQ52"/>
      <c r="KKR52"/>
      <c r="KKS52"/>
      <c r="KKT52"/>
      <c r="KKU52"/>
      <c r="KKV52"/>
      <c r="KKW52"/>
      <c r="KKX52"/>
      <c r="KKY52"/>
      <c r="KKZ52"/>
      <c r="KLA52"/>
      <c r="KLB52"/>
      <c r="KLC52"/>
      <c r="KLD52"/>
      <c r="KLE52"/>
      <c r="KLF52"/>
      <c r="KLG52"/>
      <c r="KLH52"/>
      <c r="KLI52"/>
      <c r="KLJ52"/>
      <c r="KLK52"/>
      <c r="KLL52"/>
      <c r="KLM52"/>
      <c r="KLN52"/>
      <c r="KLO52"/>
      <c r="KLP52"/>
      <c r="KLQ52"/>
      <c r="KLR52"/>
      <c r="KLS52"/>
      <c r="KLT52"/>
      <c r="KLU52"/>
      <c r="KLV52"/>
      <c r="KLW52"/>
      <c r="KLX52"/>
      <c r="KLY52"/>
      <c r="KLZ52"/>
      <c r="KMA52"/>
      <c r="KMB52"/>
      <c r="KMC52"/>
      <c r="KMD52"/>
      <c r="KME52"/>
      <c r="KMF52"/>
      <c r="KMG52"/>
      <c r="KMH52"/>
      <c r="KMI52"/>
      <c r="KMJ52"/>
      <c r="KMK52"/>
      <c r="KML52"/>
      <c r="KMM52"/>
      <c r="KMN52"/>
      <c r="KMO52"/>
      <c r="KMP52"/>
      <c r="KMQ52"/>
      <c r="KMR52"/>
      <c r="KMS52"/>
      <c r="KMT52"/>
      <c r="KMU52"/>
      <c r="KMV52"/>
      <c r="KMW52"/>
      <c r="KMX52"/>
      <c r="KMY52"/>
      <c r="KMZ52"/>
      <c r="KNA52"/>
      <c r="KNB52"/>
      <c r="KNC52"/>
      <c r="KND52"/>
      <c r="KNE52"/>
      <c r="KNF52"/>
      <c r="KNG52"/>
      <c r="KNH52"/>
      <c r="KNI52"/>
      <c r="KNJ52"/>
      <c r="KNK52"/>
      <c r="KNL52"/>
      <c r="KNM52"/>
      <c r="KNN52"/>
      <c r="KNO52"/>
      <c r="KNP52"/>
      <c r="KNQ52"/>
      <c r="KNR52"/>
      <c r="KNS52"/>
      <c r="KNT52"/>
      <c r="KNU52"/>
      <c r="KNV52"/>
      <c r="KNW52"/>
      <c r="KNX52"/>
      <c r="KNY52"/>
      <c r="KNZ52"/>
      <c r="KOA52"/>
      <c r="KOB52"/>
      <c r="KOC52"/>
      <c r="KOD52"/>
      <c r="KOE52"/>
      <c r="KOF52"/>
      <c r="KOG52"/>
      <c r="KOH52"/>
      <c r="KOI52"/>
      <c r="KOJ52"/>
      <c r="KOK52"/>
      <c r="KOL52"/>
      <c r="KOM52"/>
      <c r="KON52"/>
      <c r="KOO52"/>
      <c r="KOP52"/>
      <c r="KOQ52"/>
      <c r="KOR52"/>
      <c r="KOS52"/>
      <c r="KOT52"/>
      <c r="KOU52"/>
      <c r="KOV52"/>
      <c r="KOW52"/>
      <c r="KOX52"/>
      <c r="KOY52"/>
      <c r="KOZ52"/>
      <c r="KPA52"/>
      <c r="KPB52"/>
      <c r="KPC52"/>
      <c r="KPD52"/>
      <c r="KPE52"/>
      <c r="KPF52"/>
      <c r="KPG52"/>
      <c r="KPH52"/>
      <c r="KPI52"/>
      <c r="KPJ52"/>
      <c r="KPK52"/>
      <c r="KPL52"/>
      <c r="KPM52"/>
      <c r="KPN52"/>
      <c r="KPO52"/>
      <c r="KPP52"/>
      <c r="KPQ52"/>
      <c r="KPR52"/>
      <c r="KPS52"/>
      <c r="KPT52"/>
      <c r="KPU52"/>
      <c r="KPV52"/>
      <c r="KPW52"/>
      <c r="KPX52"/>
      <c r="KPY52"/>
      <c r="KPZ52"/>
      <c r="KQA52"/>
      <c r="KQB52"/>
      <c r="KQC52"/>
      <c r="KQD52"/>
      <c r="KQE52"/>
      <c r="KQF52"/>
      <c r="KQG52"/>
      <c r="KQH52"/>
      <c r="KQI52"/>
      <c r="KQJ52"/>
      <c r="KQK52"/>
      <c r="KQL52"/>
      <c r="KQM52"/>
      <c r="KQN52"/>
      <c r="KQO52"/>
      <c r="KQP52"/>
      <c r="KQQ52"/>
      <c r="KQR52"/>
      <c r="KQS52"/>
      <c r="KQT52"/>
      <c r="KQU52"/>
      <c r="KQV52"/>
      <c r="KQW52"/>
      <c r="KQX52"/>
      <c r="KQY52"/>
      <c r="KQZ52"/>
      <c r="KRA52"/>
      <c r="KRB52"/>
      <c r="KRC52"/>
      <c r="KRD52"/>
      <c r="KRE52"/>
      <c r="KRF52"/>
      <c r="KRG52"/>
      <c r="KRH52"/>
      <c r="KRI52"/>
      <c r="KRJ52"/>
      <c r="KRK52"/>
      <c r="KRL52"/>
      <c r="KRM52"/>
      <c r="KRN52"/>
      <c r="KRO52"/>
      <c r="KRP52"/>
      <c r="KRQ52"/>
      <c r="KRR52"/>
      <c r="KRS52"/>
      <c r="KRT52"/>
      <c r="KRU52"/>
      <c r="KRV52"/>
      <c r="KRW52"/>
      <c r="KRX52"/>
      <c r="KRY52"/>
      <c r="KRZ52"/>
      <c r="KSA52"/>
      <c r="KSB52"/>
      <c r="KSC52"/>
      <c r="KSD52"/>
      <c r="KSE52"/>
      <c r="KSF52"/>
      <c r="KSG52"/>
      <c r="KSH52"/>
      <c r="KSI52"/>
      <c r="KSJ52"/>
      <c r="KSK52"/>
      <c r="KSL52"/>
      <c r="KSM52"/>
      <c r="KSN52"/>
      <c r="KSO52"/>
      <c r="KSP52"/>
      <c r="KSQ52"/>
      <c r="KSR52"/>
      <c r="KSS52"/>
      <c r="KST52"/>
      <c r="KSU52"/>
      <c r="KSV52"/>
      <c r="KSW52"/>
      <c r="KSX52"/>
      <c r="KSY52"/>
      <c r="KSZ52"/>
      <c r="KTA52"/>
      <c r="KTB52"/>
      <c r="KTC52"/>
      <c r="KTD52"/>
      <c r="KTE52"/>
      <c r="KTF52"/>
      <c r="KTG52"/>
      <c r="KTH52"/>
      <c r="KTI52"/>
      <c r="KTJ52"/>
      <c r="KTK52"/>
      <c r="KTL52"/>
      <c r="KTM52"/>
      <c r="KTN52"/>
      <c r="KTO52"/>
      <c r="KTP52"/>
      <c r="KTQ52"/>
      <c r="KTR52"/>
      <c r="KTS52"/>
      <c r="KTT52"/>
      <c r="KTU52"/>
      <c r="KTV52"/>
      <c r="KTW52"/>
      <c r="KTX52"/>
      <c r="KTY52"/>
      <c r="KTZ52"/>
      <c r="KUA52"/>
      <c r="KUB52"/>
      <c r="KUC52"/>
      <c r="KUD52"/>
      <c r="KUE52"/>
      <c r="KUF52"/>
      <c r="KUG52"/>
      <c r="KUH52"/>
      <c r="KUI52"/>
      <c r="KUJ52"/>
      <c r="KUK52"/>
      <c r="KUL52"/>
      <c r="KUM52"/>
      <c r="KUN52"/>
      <c r="KUO52"/>
      <c r="KUP52"/>
      <c r="KUQ52"/>
      <c r="KUR52"/>
      <c r="KUS52"/>
      <c r="KUT52"/>
      <c r="KUU52"/>
      <c r="KUV52"/>
      <c r="KUW52"/>
      <c r="KUX52"/>
      <c r="KUY52"/>
      <c r="KUZ52"/>
      <c r="KVA52"/>
      <c r="KVB52"/>
      <c r="KVC52"/>
      <c r="KVD52"/>
      <c r="KVE52"/>
      <c r="KVF52"/>
      <c r="KVG52"/>
      <c r="KVH52"/>
      <c r="KVI52"/>
      <c r="KVJ52"/>
      <c r="KVK52"/>
      <c r="KVL52"/>
      <c r="KVM52"/>
      <c r="KVN52"/>
      <c r="KVO52"/>
      <c r="KVP52"/>
      <c r="KVQ52"/>
      <c r="KVR52"/>
      <c r="KVS52"/>
      <c r="KVT52"/>
      <c r="KVU52"/>
      <c r="KVV52"/>
      <c r="KVW52"/>
      <c r="KVX52"/>
      <c r="KVY52"/>
      <c r="KVZ52"/>
      <c r="KWA52"/>
      <c r="KWB52"/>
      <c r="KWC52"/>
      <c r="KWD52"/>
      <c r="KWE52"/>
      <c r="KWF52"/>
      <c r="KWG52"/>
      <c r="KWH52"/>
      <c r="KWI52"/>
      <c r="KWJ52"/>
      <c r="KWK52"/>
      <c r="KWL52"/>
      <c r="KWM52"/>
      <c r="KWN52"/>
      <c r="KWO52"/>
      <c r="KWP52"/>
      <c r="KWQ52"/>
      <c r="KWR52"/>
      <c r="KWS52"/>
      <c r="KWT52"/>
      <c r="KWU52"/>
      <c r="KWV52"/>
      <c r="KWW52"/>
      <c r="KWX52"/>
      <c r="KWY52"/>
      <c r="KWZ52"/>
      <c r="KXA52"/>
      <c r="KXB52"/>
      <c r="KXC52"/>
      <c r="KXD52"/>
      <c r="KXE52"/>
      <c r="KXF52"/>
      <c r="KXG52"/>
      <c r="KXH52"/>
      <c r="KXI52"/>
      <c r="KXJ52"/>
      <c r="KXK52"/>
      <c r="KXL52"/>
      <c r="KXM52"/>
      <c r="KXN52"/>
      <c r="KXO52"/>
      <c r="KXP52"/>
      <c r="KXQ52"/>
      <c r="KXR52"/>
      <c r="KXS52"/>
      <c r="KXT52"/>
      <c r="KXU52"/>
      <c r="KXV52"/>
      <c r="KXW52"/>
      <c r="KXX52"/>
      <c r="KXY52"/>
      <c r="KXZ52"/>
      <c r="KYA52"/>
      <c r="KYB52"/>
      <c r="KYC52"/>
      <c r="KYD52"/>
      <c r="KYE52"/>
      <c r="KYF52"/>
      <c r="KYG52"/>
      <c r="KYH52"/>
      <c r="KYI52"/>
      <c r="KYJ52"/>
      <c r="KYK52"/>
      <c r="KYL52"/>
      <c r="KYM52"/>
      <c r="KYN52"/>
      <c r="KYO52"/>
      <c r="KYP52"/>
      <c r="KYQ52"/>
      <c r="KYR52"/>
      <c r="KYS52"/>
      <c r="KYT52"/>
      <c r="KYU52"/>
      <c r="KYV52"/>
      <c r="KYW52"/>
      <c r="KYX52"/>
      <c r="KYY52"/>
      <c r="KYZ52"/>
      <c r="KZA52"/>
      <c r="KZB52"/>
      <c r="KZC52"/>
      <c r="KZD52"/>
      <c r="KZE52"/>
      <c r="KZF52"/>
      <c r="KZG52"/>
      <c r="KZH52"/>
      <c r="KZI52"/>
      <c r="KZJ52"/>
      <c r="KZK52"/>
      <c r="KZL52"/>
      <c r="KZM52"/>
      <c r="KZN52"/>
      <c r="KZO52"/>
      <c r="KZP52"/>
      <c r="KZQ52"/>
      <c r="KZR52"/>
      <c r="KZS52"/>
      <c r="KZT52"/>
      <c r="KZU52"/>
      <c r="KZV52"/>
      <c r="KZW52"/>
      <c r="KZX52"/>
      <c r="KZY52"/>
      <c r="KZZ52"/>
      <c r="LAA52"/>
      <c r="LAB52"/>
      <c r="LAC52"/>
      <c r="LAD52"/>
      <c r="LAE52"/>
      <c r="LAF52"/>
      <c r="LAG52"/>
      <c r="LAH52"/>
      <c r="LAI52"/>
      <c r="LAJ52"/>
      <c r="LAK52"/>
      <c r="LAL52"/>
      <c r="LAM52"/>
      <c r="LAN52"/>
      <c r="LAO52"/>
      <c r="LAP52"/>
      <c r="LAQ52"/>
      <c r="LAR52"/>
      <c r="LAS52"/>
      <c r="LAT52"/>
      <c r="LAU52"/>
      <c r="LAV52"/>
      <c r="LAW52"/>
      <c r="LAX52"/>
      <c r="LAY52"/>
      <c r="LAZ52"/>
      <c r="LBA52"/>
      <c r="LBB52"/>
      <c r="LBC52"/>
      <c r="LBD52"/>
      <c r="LBE52"/>
      <c r="LBF52"/>
      <c r="LBG52"/>
      <c r="LBH52"/>
      <c r="LBI52"/>
      <c r="LBJ52"/>
      <c r="LBK52"/>
      <c r="LBL52"/>
      <c r="LBM52"/>
      <c r="LBN52"/>
      <c r="LBO52"/>
      <c r="LBP52"/>
      <c r="LBQ52"/>
      <c r="LBR52"/>
      <c r="LBS52"/>
      <c r="LBT52"/>
      <c r="LBU52"/>
      <c r="LBV52"/>
      <c r="LBW52"/>
      <c r="LBX52"/>
      <c r="LBY52"/>
      <c r="LBZ52"/>
      <c r="LCA52"/>
      <c r="LCB52"/>
      <c r="LCC52"/>
      <c r="LCD52"/>
      <c r="LCE52"/>
      <c r="LCF52"/>
      <c r="LCG52"/>
      <c r="LCH52"/>
      <c r="LCI52"/>
      <c r="LCJ52"/>
      <c r="LCK52"/>
      <c r="LCL52"/>
      <c r="LCM52"/>
      <c r="LCN52"/>
      <c r="LCO52"/>
      <c r="LCP52"/>
      <c r="LCQ52"/>
      <c r="LCR52"/>
      <c r="LCS52"/>
      <c r="LCT52"/>
      <c r="LCU52"/>
      <c r="LCV52"/>
      <c r="LCW52"/>
      <c r="LCX52"/>
      <c r="LCY52"/>
      <c r="LCZ52"/>
      <c r="LDA52"/>
      <c r="LDB52"/>
      <c r="LDC52"/>
      <c r="LDD52"/>
      <c r="LDE52"/>
      <c r="LDF52"/>
      <c r="LDG52"/>
      <c r="LDH52"/>
      <c r="LDI52"/>
      <c r="LDJ52"/>
      <c r="LDK52"/>
      <c r="LDL52"/>
      <c r="LDM52"/>
      <c r="LDN52"/>
      <c r="LDO52"/>
      <c r="LDP52"/>
      <c r="LDQ52"/>
      <c r="LDR52"/>
      <c r="LDS52"/>
      <c r="LDT52"/>
      <c r="LDU52"/>
      <c r="LDV52"/>
      <c r="LDW52"/>
      <c r="LDX52"/>
      <c r="LDY52"/>
      <c r="LDZ52"/>
      <c r="LEA52"/>
      <c r="LEB52"/>
      <c r="LEC52"/>
      <c r="LED52"/>
      <c r="LEE52"/>
      <c r="LEF52"/>
      <c r="LEG52"/>
      <c r="LEH52"/>
      <c r="LEI52"/>
      <c r="LEJ52"/>
      <c r="LEK52"/>
      <c r="LEL52"/>
      <c r="LEM52"/>
      <c r="LEN52"/>
      <c r="LEO52"/>
      <c r="LEP52"/>
      <c r="LEQ52"/>
      <c r="LER52"/>
      <c r="LES52"/>
      <c r="LET52"/>
      <c r="LEU52"/>
      <c r="LEV52"/>
      <c r="LEW52"/>
      <c r="LEX52"/>
      <c r="LEY52"/>
      <c r="LEZ52"/>
      <c r="LFA52"/>
      <c r="LFB52"/>
      <c r="LFC52"/>
      <c r="LFD52"/>
      <c r="LFE52"/>
      <c r="LFF52"/>
      <c r="LFG52"/>
      <c r="LFH52"/>
      <c r="LFI52"/>
      <c r="LFJ52"/>
      <c r="LFK52"/>
      <c r="LFL52"/>
      <c r="LFM52"/>
      <c r="LFN52"/>
      <c r="LFO52"/>
      <c r="LFP52"/>
      <c r="LFQ52"/>
      <c r="LFR52"/>
      <c r="LFS52"/>
      <c r="LFT52"/>
      <c r="LFU52"/>
      <c r="LFV52"/>
      <c r="LFW52"/>
      <c r="LFX52"/>
      <c r="LFY52"/>
      <c r="LFZ52"/>
      <c r="LGA52"/>
      <c r="LGB52"/>
      <c r="LGC52"/>
      <c r="LGD52"/>
      <c r="LGE52"/>
      <c r="LGF52"/>
      <c r="LGG52"/>
      <c r="LGH52"/>
      <c r="LGI52"/>
      <c r="LGJ52"/>
      <c r="LGK52"/>
      <c r="LGL52"/>
      <c r="LGM52"/>
      <c r="LGN52"/>
      <c r="LGO52"/>
      <c r="LGP52"/>
      <c r="LGQ52"/>
      <c r="LGR52"/>
      <c r="LGS52"/>
      <c r="LGT52"/>
      <c r="LGU52"/>
      <c r="LGV52"/>
      <c r="LGW52"/>
      <c r="LGX52"/>
      <c r="LGY52"/>
      <c r="LGZ52"/>
      <c r="LHA52"/>
      <c r="LHB52"/>
      <c r="LHC52"/>
      <c r="LHD52"/>
      <c r="LHE52"/>
      <c r="LHF52"/>
      <c r="LHG52"/>
      <c r="LHH52"/>
      <c r="LHI52"/>
      <c r="LHJ52"/>
      <c r="LHK52"/>
      <c r="LHL52"/>
      <c r="LHM52"/>
      <c r="LHN52"/>
      <c r="LHO52"/>
      <c r="LHP52"/>
      <c r="LHQ52"/>
      <c r="LHR52"/>
      <c r="LHS52"/>
      <c r="LHT52"/>
      <c r="LHU52"/>
      <c r="LHV52"/>
      <c r="LHW52"/>
      <c r="LHX52"/>
      <c r="LHY52"/>
      <c r="LHZ52"/>
      <c r="LIA52"/>
      <c r="LIB52"/>
      <c r="LIC52"/>
      <c r="LID52"/>
      <c r="LIE52"/>
      <c r="LIF52"/>
      <c r="LIG52"/>
      <c r="LIH52"/>
      <c r="LII52"/>
      <c r="LIJ52"/>
      <c r="LIK52"/>
      <c r="LIL52"/>
      <c r="LIM52"/>
      <c r="LIN52"/>
      <c r="LIO52"/>
      <c r="LIP52"/>
      <c r="LIQ52"/>
      <c r="LIR52"/>
      <c r="LIS52"/>
      <c r="LIT52"/>
      <c r="LIU52"/>
      <c r="LIV52"/>
      <c r="LIW52"/>
      <c r="LIX52"/>
      <c r="LIY52"/>
      <c r="LIZ52"/>
      <c r="LJA52"/>
      <c r="LJB52"/>
      <c r="LJC52"/>
      <c r="LJD52"/>
      <c r="LJE52"/>
      <c r="LJF52"/>
      <c r="LJG52"/>
      <c r="LJH52"/>
      <c r="LJI52"/>
      <c r="LJJ52"/>
      <c r="LJK52"/>
      <c r="LJL52"/>
      <c r="LJM52"/>
      <c r="LJN52"/>
      <c r="LJO52"/>
      <c r="LJP52"/>
      <c r="LJQ52"/>
      <c r="LJR52"/>
      <c r="LJS52"/>
      <c r="LJT52"/>
      <c r="LJU52"/>
      <c r="LJV52"/>
      <c r="LJW52"/>
      <c r="LJX52"/>
      <c r="LJY52"/>
      <c r="LJZ52"/>
      <c r="LKA52"/>
      <c r="LKB52"/>
      <c r="LKC52"/>
      <c r="LKD52"/>
      <c r="LKE52"/>
      <c r="LKF52"/>
      <c r="LKG52"/>
      <c r="LKH52"/>
      <c r="LKI52"/>
      <c r="LKJ52"/>
      <c r="LKK52"/>
      <c r="LKL52"/>
      <c r="LKM52"/>
      <c r="LKN52"/>
      <c r="LKO52"/>
      <c r="LKP52"/>
      <c r="LKQ52"/>
      <c r="LKR52"/>
      <c r="LKS52"/>
      <c r="LKT52"/>
      <c r="LKU52"/>
      <c r="LKV52"/>
      <c r="LKW52"/>
      <c r="LKX52"/>
      <c r="LKY52"/>
      <c r="LKZ52"/>
      <c r="LLA52"/>
      <c r="LLB52"/>
      <c r="LLC52"/>
      <c r="LLD52"/>
      <c r="LLE52"/>
      <c r="LLF52"/>
      <c r="LLG52"/>
      <c r="LLH52"/>
      <c r="LLI52"/>
      <c r="LLJ52"/>
      <c r="LLK52"/>
      <c r="LLL52"/>
      <c r="LLM52"/>
      <c r="LLN52"/>
      <c r="LLO52"/>
      <c r="LLP52"/>
      <c r="LLQ52"/>
      <c r="LLR52"/>
      <c r="LLS52"/>
      <c r="LLT52"/>
      <c r="LLU52"/>
      <c r="LLV52"/>
      <c r="LLW52"/>
      <c r="LLX52"/>
      <c r="LLY52"/>
      <c r="LLZ52"/>
      <c r="LMA52"/>
      <c r="LMB52"/>
      <c r="LMC52"/>
      <c r="LMD52"/>
      <c r="LME52"/>
      <c r="LMF52"/>
      <c r="LMG52"/>
      <c r="LMH52"/>
      <c r="LMI52"/>
      <c r="LMJ52"/>
      <c r="LMK52"/>
      <c r="LML52"/>
      <c r="LMM52"/>
      <c r="LMN52"/>
      <c r="LMO52"/>
      <c r="LMP52"/>
      <c r="LMQ52"/>
      <c r="LMR52"/>
      <c r="LMS52"/>
      <c r="LMT52"/>
      <c r="LMU52"/>
      <c r="LMV52"/>
      <c r="LMW52"/>
      <c r="LMX52"/>
      <c r="LMY52"/>
      <c r="LMZ52"/>
      <c r="LNA52"/>
      <c r="LNB52"/>
      <c r="LNC52"/>
      <c r="LND52"/>
      <c r="LNE52"/>
      <c r="LNF52"/>
      <c r="LNG52"/>
      <c r="LNH52"/>
      <c r="LNI52"/>
      <c r="LNJ52"/>
      <c r="LNK52"/>
      <c r="LNL52"/>
      <c r="LNM52"/>
      <c r="LNN52"/>
      <c r="LNO52"/>
      <c r="LNP52"/>
      <c r="LNQ52"/>
      <c r="LNR52"/>
      <c r="LNS52"/>
      <c r="LNT52"/>
      <c r="LNU52"/>
      <c r="LNV52"/>
      <c r="LNW52"/>
      <c r="LNX52"/>
      <c r="LNY52"/>
      <c r="LNZ52"/>
      <c r="LOA52"/>
      <c r="LOB52"/>
      <c r="LOC52"/>
      <c r="LOD52"/>
      <c r="LOE52"/>
      <c r="LOF52"/>
      <c r="LOG52"/>
      <c r="LOH52"/>
      <c r="LOI52"/>
      <c r="LOJ52"/>
      <c r="LOK52"/>
      <c r="LOL52"/>
      <c r="LOM52"/>
      <c r="LON52"/>
      <c r="LOO52"/>
      <c r="LOP52"/>
      <c r="LOQ52"/>
      <c r="LOR52"/>
      <c r="LOS52"/>
      <c r="LOT52"/>
      <c r="LOU52"/>
      <c r="LOV52"/>
      <c r="LOW52"/>
      <c r="LOX52"/>
      <c r="LOY52"/>
      <c r="LOZ52"/>
      <c r="LPA52"/>
      <c r="LPB52"/>
      <c r="LPC52"/>
      <c r="LPD52"/>
      <c r="LPE52"/>
      <c r="LPF52"/>
      <c r="LPG52"/>
      <c r="LPH52"/>
      <c r="LPI52"/>
      <c r="LPJ52"/>
      <c r="LPK52"/>
      <c r="LPL52"/>
      <c r="LPM52"/>
      <c r="LPN52"/>
      <c r="LPO52"/>
      <c r="LPP52"/>
      <c r="LPQ52"/>
      <c r="LPR52"/>
      <c r="LPS52"/>
      <c r="LPT52"/>
      <c r="LPU52"/>
      <c r="LPV52"/>
      <c r="LPW52"/>
      <c r="LPX52"/>
      <c r="LPY52"/>
      <c r="LPZ52"/>
      <c r="LQA52"/>
      <c r="LQB52"/>
      <c r="LQC52"/>
      <c r="LQD52"/>
      <c r="LQE52"/>
      <c r="LQF52"/>
      <c r="LQG52"/>
      <c r="LQH52"/>
      <c r="LQI52"/>
      <c r="LQJ52"/>
      <c r="LQK52"/>
      <c r="LQL52"/>
      <c r="LQM52"/>
      <c r="LQN52"/>
      <c r="LQO52"/>
      <c r="LQP52"/>
      <c r="LQQ52"/>
      <c r="LQR52"/>
      <c r="LQS52"/>
      <c r="LQT52"/>
      <c r="LQU52"/>
      <c r="LQV52"/>
      <c r="LQW52"/>
      <c r="LQX52"/>
      <c r="LQY52"/>
      <c r="LQZ52"/>
      <c r="LRA52"/>
      <c r="LRB52"/>
      <c r="LRC52"/>
      <c r="LRD52"/>
      <c r="LRE52"/>
      <c r="LRF52"/>
      <c r="LRG52"/>
      <c r="LRH52"/>
      <c r="LRI52"/>
      <c r="LRJ52"/>
      <c r="LRK52"/>
      <c r="LRL52"/>
      <c r="LRM52"/>
      <c r="LRN52"/>
      <c r="LRO52"/>
      <c r="LRP52"/>
      <c r="LRQ52"/>
      <c r="LRR52"/>
      <c r="LRS52"/>
      <c r="LRT52"/>
      <c r="LRU52"/>
      <c r="LRV52"/>
      <c r="LRW52"/>
      <c r="LRX52"/>
      <c r="LRY52"/>
      <c r="LRZ52"/>
      <c r="LSA52"/>
      <c r="LSB52"/>
      <c r="LSC52"/>
      <c r="LSD52"/>
      <c r="LSE52"/>
      <c r="LSF52"/>
      <c r="LSG52"/>
      <c r="LSH52"/>
      <c r="LSI52"/>
      <c r="LSJ52"/>
      <c r="LSK52"/>
      <c r="LSL52"/>
      <c r="LSM52"/>
      <c r="LSN52"/>
      <c r="LSO52"/>
      <c r="LSP52"/>
      <c r="LSQ52"/>
      <c r="LSR52"/>
      <c r="LSS52"/>
      <c r="LST52"/>
      <c r="LSU52"/>
      <c r="LSV52"/>
      <c r="LSW52"/>
      <c r="LSX52"/>
      <c r="LSY52"/>
      <c r="LSZ52"/>
      <c r="LTA52"/>
      <c r="LTB52"/>
      <c r="LTC52"/>
      <c r="LTD52"/>
      <c r="LTE52"/>
      <c r="LTF52"/>
      <c r="LTG52"/>
      <c r="LTH52"/>
      <c r="LTI52"/>
      <c r="LTJ52"/>
      <c r="LTK52"/>
      <c r="LTL52"/>
      <c r="LTM52"/>
      <c r="LTN52"/>
      <c r="LTO52"/>
      <c r="LTP52"/>
      <c r="LTQ52"/>
      <c r="LTR52"/>
      <c r="LTS52"/>
      <c r="LTT52"/>
      <c r="LTU52"/>
      <c r="LTV52"/>
      <c r="LTW52"/>
      <c r="LTX52"/>
      <c r="LTY52"/>
      <c r="LTZ52"/>
      <c r="LUA52"/>
      <c r="LUB52"/>
      <c r="LUC52"/>
      <c r="LUD52"/>
      <c r="LUE52"/>
      <c r="LUF52"/>
      <c r="LUG52"/>
      <c r="LUH52"/>
      <c r="LUI52"/>
      <c r="LUJ52"/>
      <c r="LUK52"/>
      <c r="LUL52"/>
      <c r="LUM52"/>
      <c r="LUN52"/>
      <c r="LUO52"/>
      <c r="LUP52"/>
      <c r="LUQ52"/>
      <c r="LUR52"/>
      <c r="LUS52"/>
      <c r="LUT52"/>
      <c r="LUU52"/>
      <c r="LUV52"/>
      <c r="LUW52"/>
      <c r="LUX52"/>
      <c r="LUY52"/>
      <c r="LUZ52"/>
      <c r="LVA52"/>
      <c r="LVB52"/>
      <c r="LVC52"/>
      <c r="LVD52"/>
      <c r="LVE52"/>
      <c r="LVF52"/>
      <c r="LVG52"/>
      <c r="LVH52"/>
      <c r="LVI52"/>
      <c r="LVJ52"/>
      <c r="LVK52"/>
      <c r="LVL52"/>
      <c r="LVM52"/>
      <c r="LVN52"/>
      <c r="LVO52"/>
      <c r="LVP52"/>
      <c r="LVQ52"/>
      <c r="LVR52"/>
      <c r="LVS52"/>
      <c r="LVT52"/>
      <c r="LVU52"/>
      <c r="LVV52"/>
      <c r="LVW52"/>
      <c r="LVX52"/>
      <c r="LVY52"/>
      <c r="LVZ52"/>
      <c r="LWA52"/>
      <c r="LWB52"/>
      <c r="LWC52"/>
      <c r="LWD52"/>
      <c r="LWE52"/>
      <c r="LWF52"/>
      <c r="LWG52"/>
      <c r="LWH52"/>
      <c r="LWI52"/>
      <c r="LWJ52"/>
      <c r="LWK52"/>
      <c r="LWL52"/>
      <c r="LWM52"/>
      <c r="LWN52"/>
      <c r="LWO52"/>
      <c r="LWP52"/>
      <c r="LWQ52"/>
      <c r="LWR52"/>
      <c r="LWS52"/>
      <c r="LWT52"/>
      <c r="LWU52"/>
      <c r="LWV52"/>
      <c r="LWW52"/>
      <c r="LWX52"/>
      <c r="LWY52"/>
      <c r="LWZ52"/>
      <c r="LXA52"/>
      <c r="LXB52"/>
      <c r="LXC52"/>
      <c r="LXD52"/>
      <c r="LXE52"/>
      <c r="LXF52"/>
      <c r="LXG52"/>
      <c r="LXH52"/>
      <c r="LXI52"/>
      <c r="LXJ52"/>
      <c r="LXK52"/>
      <c r="LXL52"/>
      <c r="LXM52"/>
      <c r="LXN52"/>
      <c r="LXO52"/>
      <c r="LXP52"/>
      <c r="LXQ52"/>
      <c r="LXR52"/>
      <c r="LXS52"/>
      <c r="LXT52"/>
      <c r="LXU52"/>
      <c r="LXV52"/>
      <c r="LXW52"/>
      <c r="LXX52"/>
      <c r="LXY52"/>
      <c r="LXZ52"/>
      <c r="LYA52"/>
      <c r="LYB52"/>
      <c r="LYC52"/>
      <c r="LYD52"/>
      <c r="LYE52"/>
      <c r="LYF52"/>
      <c r="LYG52"/>
      <c r="LYH52"/>
      <c r="LYI52"/>
      <c r="LYJ52"/>
      <c r="LYK52"/>
      <c r="LYL52"/>
      <c r="LYM52"/>
      <c r="LYN52"/>
      <c r="LYO52"/>
      <c r="LYP52"/>
      <c r="LYQ52"/>
      <c r="LYR52"/>
      <c r="LYS52"/>
      <c r="LYT52"/>
      <c r="LYU52"/>
      <c r="LYV52"/>
      <c r="LYW52"/>
      <c r="LYX52"/>
      <c r="LYY52"/>
      <c r="LYZ52"/>
      <c r="LZA52"/>
      <c r="LZB52"/>
      <c r="LZC52"/>
      <c r="LZD52"/>
      <c r="LZE52"/>
      <c r="LZF52"/>
      <c r="LZG52"/>
      <c r="LZH52"/>
      <c r="LZI52"/>
      <c r="LZJ52"/>
      <c r="LZK52"/>
      <c r="LZL52"/>
      <c r="LZM52"/>
      <c r="LZN52"/>
      <c r="LZO52"/>
      <c r="LZP52"/>
      <c r="LZQ52"/>
      <c r="LZR52"/>
      <c r="LZS52"/>
      <c r="LZT52"/>
      <c r="LZU52"/>
      <c r="LZV52"/>
      <c r="LZW52"/>
      <c r="LZX52"/>
      <c r="LZY52"/>
      <c r="LZZ52"/>
      <c r="MAA52"/>
      <c r="MAB52"/>
      <c r="MAC52"/>
      <c r="MAD52"/>
      <c r="MAE52"/>
      <c r="MAF52"/>
      <c r="MAG52"/>
      <c r="MAH52"/>
      <c r="MAI52"/>
      <c r="MAJ52"/>
      <c r="MAK52"/>
      <c r="MAL52"/>
      <c r="MAM52"/>
      <c r="MAN52"/>
      <c r="MAO52"/>
      <c r="MAP52"/>
      <c r="MAQ52"/>
      <c r="MAR52"/>
      <c r="MAS52"/>
      <c r="MAT52"/>
      <c r="MAU52"/>
      <c r="MAV52"/>
      <c r="MAW52"/>
      <c r="MAX52"/>
      <c r="MAY52"/>
      <c r="MAZ52"/>
      <c r="MBA52"/>
      <c r="MBB52"/>
      <c r="MBC52"/>
      <c r="MBD52"/>
      <c r="MBE52"/>
      <c r="MBF52"/>
      <c r="MBG52"/>
      <c r="MBH52"/>
      <c r="MBI52"/>
      <c r="MBJ52"/>
      <c r="MBK52"/>
      <c r="MBL52"/>
      <c r="MBM52"/>
      <c r="MBN52"/>
      <c r="MBO52"/>
      <c r="MBP52"/>
      <c r="MBQ52"/>
      <c r="MBR52"/>
      <c r="MBS52"/>
      <c r="MBT52"/>
      <c r="MBU52"/>
      <c r="MBV52"/>
      <c r="MBW52"/>
      <c r="MBX52"/>
      <c r="MBY52"/>
      <c r="MBZ52"/>
      <c r="MCA52"/>
      <c r="MCB52"/>
      <c r="MCC52"/>
      <c r="MCD52"/>
      <c r="MCE52"/>
      <c r="MCF52"/>
      <c r="MCG52"/>
      <c r="MCH52"/>
      <c r="MCI52"/>
      <c r="MCJ52"/>
      <c r="MCK52"/>
      <c r="MCL52"/>
      <c r="MCM52"/>
      <c r="MCN52"/>
      <c r="MCO52"/>
      <c r="MCP52"/>
      <c r="MCQ52"/>
      <c r="MCR52"/>
      <c r="MCS52"/>
      <c r="MCT52"/>
      <c r="MCU52"/>
      <c r="MCV52"/>
      <c r="MCW52"/>
      <c r="MCX52"/>
      <c r="MCY52"/>
      <c r="MCZ52"/>
      <c r="MDA52"/>
      <c r="MDB52"/>
      <c r="MDC52"/>
      <c r="MDD52"/>
      <c r="MDE52"/>
      <c r="MDF52"/>
      <c r="MDG52"/>
      <c r="MDH52"/>
      <c r="MDI52"/>
      <c r="MDJ52"/>
      <c r="MDK52"/>
      <c r="MDL52"/>
      <c r="MDM52"/>
      <c r="MDN52"/>
      <c r="MDO52"/>
      <c r="MDP52"/>
      <c r="MDQ52"/>
      <c r="MDR52"/>
      <c r="MDS52"/>
      <c r="MDT52"/>
      <c r="MDU52"/>
      <c r="MDV52"/>
      <c r="MDW52"/>
      <c r="MDX52"/>
      <c r="MDY52"/>
      <c r="MDZ52"/>
      <c r="MEA52"/>
      <c r="MEB52"/>
      <c r="MEC52"/>
      <c r="MED52"/>
      <c r="MEE52"/>
      <c r="MEF52"/>
      <c r="MEG52"/>
      <c r="MEH52"/>
      <c r="MEI52"/>
      <c r="MEJ52"/>
      <c r="MEK52"/>
      <c r="MEL52"/>
      <c r="MEM52"/>
      <c r="MEN52"/>
      <c r="MEO52"/>
      <c r="MEP52"/>
      <c r="MEQ52"/>
      <c r="MER52"/>
      <c r="MES52"/>
      <c r="MET52"/>
      <c r="MEU52"/>
      <c r="MEV52"/>
      <c r="MEW52"/>
      <c r="MEX52"/>
      <c r="MEY52"/>
      <c r="MEZ52"/>
      <c r="MFA52"/>
      <c r="MFB52"/>
      <c r="MFC52"/>
      <c r="MFD52"/>
      <c r="MFE52"/>
      <c r="MFF52"/>
      <c r="MFG52"/>
      <c r="MFH52"/>
      <c r="MFI52"/>
      <c r="MFJ52"/>
      <c r="MFK52"/>
      <c r="MFL52"/>
      <c r="MFM52"/>
      <c r="MFN52"/>
      <c r="MFO52"/>
      <c r="MFP52"/>
      <c r="MFQ52"/>
      <c r="MFR52"/>
      <c r="MFS52"/>
      <c r="MFT52"/>
      <c r="MFU52"/>
      <c r="MFV52"/>
      <c r="MFW52"/>
      <c r="MFX52"/>
      <c r="MFY52"/>
      <c r="MFZ52"/>
      <c r="MGA52"/>
      <c r="MGB52"/>
      <c r="MGC52"/>
      <c r="MGD52"/>
      <c r="MGE52"/>
      <c r="MGF52"/>
      <c r="MGG52"/>
      <c r="MGH52"/>
      <c r="MGI52"/>
      <c r="MGJ52"/>
      <c r="MGK52"/>
      <c r="MGL52"/>
      <c r="MGM52"/>
      <c r="MGN52"/>
      <c r="MGO52"/>
      <c r="MGP52"/>
      <c r="MGQ52"/>
      <c r="MGR52"/>
      <c r="MGS52"/>
      <c r="MGT52"/>
      <c r="MGU52"/>
      <c r="MGV52"/>
      <c r="MGW52"/>
      <c r="MGX52"/>
      <c r="MGY52"/>
      <c r="MGZ52"/>
      <c r="MHA52"/>
      <c r="MHB52"/>
      <c r="MHC52"/>
      <c r="MHD52"/>
      <c r="MHE52"/>
      <c r="MHF52"/>
      <c r="MHG52"/>
      <c r="MHH52"/>
      <c r="MHI52"/>
      <c r="MHJ52"/>
      <c r="MHK52"/>
      <c r="MHL52"/>
      <c r="MHM52"/>
      <c r="MHN52"/>
      <c r="MHO52"/>
      <c r="MHP52"/>
      <c r="MHQ52"/>
      <c r="MHR52"/>
      <c r="MHS52"/>
      <c r="MHT52"/>
      <c r="MHU52"/>
      <c r="MHV52"/>
      <c r="MHW52"/>
      <c r="MHX52"/>
      <c r="MHY52"/>
      <c r="MHZ52"/>
      <c r="MIA52"/>
      <c r="MIB52"/>
      <c r="MIC52"/>
      <c r="MID52"/>
      <c r="MIE52"/>
      <c r="MIF52"/>
      <c r="MIG52"/>
      <c r="MIH52"/>
      <c r="MII52"/>
      <c r="MIJ52"/>
      <c r="MIK52"/>
      <c r="MIL52"/>
      <c r="MIM52"/>
      <c r="MIN52"/>
      <c r="MIO52"/>
      <c r="MIP52"/>
      <c r="MIQ52"/>
      <c r="MIR52"/>
      <c r="MIS52"/>
      <c r="MIT52"/>
      <c r="MIU52"/>
      <c r="MIV52"/>
      <c r="MIW52"/>
      <c r="MIX52"/>
      <c r="MIY52"/>
      <c r="MIZ52"/>
      <c r="MJA52"/>
      <c r="MJB52"/>
      <c r="MJC52"/>
      <c r="MJD52"/>
      <c r="MJE52"/>
      <c r="MJF52"/>
      <c r="MJG52"/>
      <c r="MJH52"/>
      <c r="MJI52"/>
      <c r="MJJ52"/>
      <c r="MJK52"/>
      <c r="MJL52"/>
      <c r="MJM52"/>
      <c r="MJN52"/>
      <c r="MJO52"/>
      <c r="MJP52"/>
      <c r="MJQ52"/>
      <c r="MJR52"/>
      <c r="MJS52"/>
      <c r="MJT52"/>
      <c r="MJU52"/>
      <c r="MJV52"/>
      <c r="MJW52"/>
      <c r="MJX52"/>
      <c r="MJY52"/>
      <c r="MJZ52"/>
      <c r="MKA52"/>
      <c r="MKB52"/>
      <c r="MKC52"/>
      <c r="MKD52"/>
      <c r="MKE52"/>
      <c r="MKF52"/>
      <c r="MKG52"/>
      <c r="MKH52"/>
      <c r="MKI52"/>
      <c r="MKJ52"/>
      <c r="MKK52"/>
      <c r="MKL52"/>
      <c r="MKM52"/>
      <c r="MKN52"/>
      <c r="MKO52"/>
      <c r="MKP52"/>
      <c r="MKQ52"/>
      <c r="MKR52"/>
      <c r="MKS52"/>
      <c r="MKT52"/>
      <c r="MKU52"/>
      <c r="MKV52"/>
      <c r="MKW52"/>
      <c r="MKX52"/>
      <c r="MKY52"/>
      <c r="MKZ52"/>
      <c r="MLA52"/>
      <c r="MLB52"/>
      <c r="MLC52"/>
      <c r="MLD52"/>
      <c r="MLE52"/>
      <c r="MLF52"/>
      <c r="MLG52"/>
      <c r="MLH52"/>
      <c r="MLI52"/>
      <c r="MLJ52"/>
      <c r="MLK52"/>
      <c r="MLL52"/>
      <c r="MLM52"/>
      <c r="MLN52"/>
      <c r="MLO52"/>
      <c r="MLP52"/>
      <c r="MLQ52"/>
      <c r="MLR52"/>
      <c r="MLS52"/>
      <c r="MLT52"/>
      <c r="MLU52"/>
      <c r="MLV52"/>
      <c r="MLW52"/>
      <c r="MLX52"/>
      <c r="MLY52"/>
      <c r="MLZ52"/>
      <c r="MMA52"/>
      <c r="MMB52"/>
      <c r="MMC52"/>
      <c r="MMD52"/>
      <c r="MME52"/>
      <c r="MMF52"/>
      <c r="MMG52"/>
      <c r="MMH52"/>
      <c r="MMI52"/>
      <c r="MMJ52"/>
      <c r="MMK52"/>
      <c r="MML52"/>
      <c r="MMM52"/>
      <c r="MMN52"/>
      <c r="MMO52"/>
      <c r="MMP52"/>
      <c r="MMQ52"/>
      <c r="MMR52"/>
      <c r="MMS52"/>
      <c r="MMT52"/>
      <c r="MMU52"/>
      <c r="MMV52"/>
      <c r="MMW52"/>
      <c r="MMX52"/>
      <c r="MMY52"/>
      <c r="MMZ52"/>
      <c r="MNA52"/>
      <c r="MNB52"/>
      <c r="MNC52"/>
      <c r="MND52"/>
      <c r="MNE52"/>
      <c r="MNF52"/>
      <c r="MNG52"/>
      <c r="MNH52"/>
      <c r="MNI52"/>
      <c r="MNJ52"/>
      <c r="MNK52"/>
      <c r="MNL52"/>
      <c r="MNM52"/>
      <c r="MNN52"/>
      <c r="MNO52"/>
      <c r="MNP52"/>
      <c r="MNQ52"/>
      <c r="MNR52"/>
      <c r="MNS52"/>
      <c r="MNT52"/>
      <c r="MNU52"/>
      <c r="MNV52"/>
      <c r="MNW52"/>
      <c r="MNX52"/>
      <c r="MNY52"/>
      <c r="MNZ52"/>
      <c r="MOA52"/>
      <c r="MOB52"/>
      <c r="MOC52"/>
      <c r="MOD52"/>
      <c r="MOE52"/>
      <c r="MOF52"/>
      <c r="MOG52"/>
      <c r="MOH52"/>
      <c r="MOI52"/>
      <c r="MOJ52"/>
      <c r="MOK52"/>
      <c r="MOL52"/>
      <c r="MOM52"/>
      <c r="MON52"/>
      <c r="MOO52"/>
      <c r="MOP52"/>
      <c r="MOQ52"/>
      <c r="MOR52"/>
      <c r="MOS52"/>
      <c r="MOT52"/>
      <c r="MOU52"/>
      <c r="MOV52"/>
      <c r="MOW52"/>
      <c r="MOX52"/>
      <c r="MOY52"/>
      <c r="MOZ52"/>
      <c r="MPA52"/>
      <c r="MPB52"/>
      <c r="MPC52"/>
      <c r="MPD52"/>
      <c r="MPE52"/>
      <c r="MPF52"/>
      <c r="MPG52"/>
      <c r="MPH52"/>
      <c r="MPI52"/>
      <c r="MPJ52"/>
      <c r="MPK52"/>
      <c r="MPL52"/>
      <c r="MPM52"/>
      <c r="MPN52"/>
      <c r="MPO52"/>
      <c r="MPP52"/>
      <c r="MPQ52"/>
      <c r="MPR52"/>
      <c r="MPS52"/>
      <c r="MPT52"/>
      <c r="MPU52"/>
      <c r="MPV52"/>
      <c r="MPW52"/>
      <c r="MPX52"/>
      <c r="MPY52"/>
      <c r="MPZ52"/>
      <c r="MQA52"/>
      <c r="MQB52"/>
      <c r="MQC52"/>
      <c r="MQD52"/>
      <c r="MQE52"/>
      <c r="MQF52"/>
      <c r="MQG52"/>
      <c r="MQH52"/>
      <c r="MQI52"/>
      <c r="MQJ52"/>
      <c r="MQK52"/>
      <c r="MQL52"/>
      <c r="MQM52"/>
      <c r="MQN52"/>
      <c r="MQO52"/>
      <c r="MQP52"/>
      <c r="MQQ52"/>
      <c r="MQR52"/>
      <c r="MQS52"/>
      <c r="MQT52"/>
      <c r="MQU52"/>
      <c r="MQV52"/>
      <c r="MQW52"/>
      <c r="MQX52"/>
      <c r="MQY52"/>
      <c r="MQZ52"/>
      <c r="MRA52"/>
      <c r="MRB52"/>
      <c r="MRC52"/>
      <c r="MRD52"/>
      <c r="MRE52"/>
      <c r="MRF52"/>
      <c r="MRG52"/>
      <c r="MRH52"/>
      <c r="MRI52"/>
      <c r="MRJ52"/>
      <c r="MRK52"/>
      <c r="MRL52"/>
      <c r="MRM52"/>
      <c r="MRN52"/>
      <c r="MRO52"/>
      <c r="MRP52"/>
      <c r="MRQ52"/>
      <c r="MRR52"/>
      <c r="MRS52"/>
      <c r="MRT52"/>
      <c r="MRU52"/>
      <c r="MRV52"/>
      <c r="MRW52"/>
      <c r="MRX52"/>
      <c r="MRY52"/>
      <c r="MRZ52"/>
      <c r="MSA52"/>
      <c r="MSB52"/>
      <c r="MSC52"/>
      <c r="MSD52"/>
      <c r="MSE52"/>
      <c r="MSF52"/>
      <c r="MSG52"/>
      <c r="MSH52"/>
      <c r="MSI52"/>
      <c r="MSJ52"/>
      <c r="MSK52"/>
      <c r="MSL52"/>
      <c r="MSM52"/>
      <c r="MSN52"/>
      <c r="MSO52"/>
      <c r="MSP52"/>
      <c r="MSQ52"/>
      <c r="MSR52"/>
      <c r="MSS52"/>
      <c r="MST52"/>
      <c r="MSU52"/>
      <c r="MSV52"/>
      <c r="MSW52"/>
      <c r="MSX52"/>
      <c r="MSY52"/>
      <c r="MSZ52"/>
      <c r="MTA52"/>
      <c r="MTB52"/>
      <c r="MTC52"/>
      <c r="MTD52"/>
      <c r="MTE52"/>
      <c r="MTF52"/>
      <c r="MTG52"/>
      <c r="MTH52"/>
      <c r="MTI52"/>
      <c r="MTJ52"/>
      <c r="MTK52"/>
      <c r="MTL52"/>
      <c r="MTM52"/>
      <c r="MTN52"/>
      <c r="MTO52"/>
      <c r="MTP52"/>
      <c r="MTQ52"/>
      <c r="MTR52"/>
      <c r="MTS52"/>
      <c r="MTT52"/>
      <c r="MTU52"/>
      <c r="MTV52"/>
      <c r="MTW52"/>
      <c r="MTX52"/>
      <c r="MTY52"/>
      <c r="MTZ52"/>
      <c r="MUA52"/>
      <c r="MUB52"/>
      <c r="MUC52"/>
      <c r="MUD52"/>
      <c r="MUE52"/>
      <c r="MUF52"/>
      <c r="MUG52"/>
      <c r="MUH52"/>
      <c r="MUI52"/>
      <c r="MUJ52"/>
      <c r="MUK52"/>
      <c r="MUL52"/>
      <c r="MUM52"/>
      <c r="MUN52"/>
      <c r="MUO52"/>
      <c r="MUP52"/>
      <c r="MUQ52"/>
      <c r="MUR52"/>
      <c r="MUS52"/>
      <c r="MUT52"/>
      <c r="MUU52"/>
      <c r="MUV52"/>
      <c r="MUW52"/>
      <c r="MUX52"/>
      <c r="MUY52"/>
      <c r="MUZ52"/>
      <c r="MVA52"/>
      <c r="MVB52"/>
      <c r="MVC52"/>
      <c r="MVD52"/>
      <c r="MVE52"/>
      <c r="MVF52"/>
      <c r="MVG52"/>
      <c r="MVH52"/>
      <c r="MVI52"/>
      <c r="MVJ52"/>
      <c r="MVK52"/>
      <c r="MVL52"/>
      <c r="MVM52"/>
      <c r="MVN52"/>
      <c r="MVO52"/>
      <c r="MVP52"/>
      <c r="MVQ52"/>
      <c r="MVR52"/>
      <c r="MVS52"/>
      <c r="MVT52"/>
      <c r="MVU52"/>
      <c r="MVV52"/>
      <c r="MVW52"/>
      <c r="MVX52"/>
      <c r="MVY52"/>
      <c r="MVZ52"/>
      <c r="MWA52"/>
      <c r="MWB52"/>
      <c r="MWC52"/>
      <c r="MWD52"/>
      <c r="MWE52"/>
      <c r="MWF52"/>
      <c r="MWG52"/>
      <c r="MWH52"/>
      <c r="MWI52"/>
      <c r="MWJ52"/>
      <c r="MWK52"/>
      <c r="MWL52"/>
      <c r="MWM52"/>
      <c r="MWN52"/>
      <c r="MWO52"/>
      <c r="MWP52"/>
      <c r="MWQ52"/>
      <c r="MWR52"/>
      <c r="MWS52"/>
      <c r="MWT52"/>
      <c r="MWU52"/>
      <c r="MWV52"/>
      <c r="MWW52"/>
      <c r="MWX52"/>
      <c r="MWY52"/>
      <c r="MWZ52"/>
      <c r="MXA52"/>
      <c r="MXB52"/>
      <c r="MXC52"/>
      <c r="MXD52"/>
      <c r="MXE52"/>
      <c r="MXF52"/>
      <c r="MXG52"/>
      <c r="MXH52"/>
      <c r="MXI52"/>
      <c r="MXJ52"/>
      <c r="MXK52"/>
      <c r="MXL52"/>
      <c r="MXM52"/>
      <c r="MXN52"/>
      <c r="MXO52"/>
      <c r="MXP52"/>
      <c r="MXQ52"/>
      <c r="MXR52"/>
      <c r="MXS52"/>
      <c r="MXT52"/>
      <c r="MXU52"/>
      <c r="MXV52"/>
      <c r="MXW52"/>
      <c r="MXX52"/>
      <c r="MXY52"/>
      <c r="MXZ52"/>
      <c r="MYA52"/>
      <c r="MYB52"/>
      <c r="MYC52"/>
      <c r="MYD52"/>
      <c r="MYE52"/>
      <c r="MYF52"/>
      <c r="MYG52"/>
      <c r="MYH52"/>
      <c r="MYI52"/>
      <c r="MYJ52"/>
      <c r="MYK52"/>
      <c r="MYL52"/>
      <c r="MYM52"/>
      <c r="MYN52"/>
      <c r="MYO52"/>
      <c r="MYP52"/>
      <c r="MYQ52"/>
      <c r="MYR52"/>
      <c r="MYS52"/>
      <c r="MYT52"/>
      <c r="MYU52"/>
      <c r="MYV52"/>
      <c r="MYW52"/>
      <c r="MYX52"/>
      <c r="MYY52"/>
      <c r="MYZ52"/>
      <c r="MZA52"/>
      <c r="MZB52"/>
      <c r="MZC52"/>
      <c r="MZD52"/>
      <c r="MZE52"/>
      <c r="MZF52"/>
      <c r="MZG52"/>
      <c r="MZH52"/>
      <c r="MZI52"/>
      <c r="MZJ52"/>
      <c r="MZK52"/>
      <c r="MZL52"/>
      <c r="MZM52"/>
      <c r="MZN52"/>
      <c r="MZO52"/>
      <c r="MZP52"/>
      <c r="MZQ52"/>
      <c r="MZR52"/>
      <c r="MZS52"/>
      <c r="MZT52"/>
      <c r="MZU52"/>
      <c r="MZV52"/>
      <c r="MZW52"/>
      <c r="MZX52"/>
      <c r="MZY52"/>
      <c r="MZZ52"/>
      <c r="NAA52"/>
      <c r="NAB52"/>
      <c r="NAC52"/>
      <c r="NAD52"/>
      <c r="NAE52"/>
      <c r="NAF52"/>
      <c r="NAG52"/>
      <c r="NAH52"/>
      <c r="NAI52"/>
      <c r="NAJ52"/>
      <c r="NAK52"/>
      <c r="NAL52"/>
      <c r="NAM52"/>
      <c r="NAN52"/>
      <c r="NAO52"/>
      <c r="NAP52"/>
      <c r="NAQ52"/>
      <c r="NAR52"/>
      <c r="NAS52"/>
      <c r="NAT52"/>
      <c r="NAU52"/>
      <c r="NAV52"/>
      <c r="NAW52"/>
      <c r="NAX52"/>
      <c r="NAY52"/>
      <c r="NAZ52"/>
      <c r="NBA52"/>
      <c r="NBB52"/>
      <c r="NBC52"/>
      <c r="NBD52"/>
      <c r="NBE52"/>
      <c r="NBF52"/>
      <c r="NBG52"/>
      <c r="NBH52"/>
      <c r="NBI52"/>
      <c r="NBJ52"/>
      <c r="NBK52"/>
      <c r="NBL52"/>
      <c r="NBM52"/>
      <c r="NBN52"/>
      <c r="NBO52"/>
      <c r="NBP52"/>
      <c r="NBQ52"/>
      <c r="NBR52"/>
      <c r="NBS52"/>
      <c r="NBT52"/>
      <c r="NBU52"/>
      <c r="NBV52"/>
      <c r="NBW52"/>
      <c r="NBX52"/>
      <c r="NBY52"/>
      <c r="NBZ52"/>
      <c r="NCA52"/>
      <c r="NCB52"/>
      <c r="NCC52"/>
      <c r="NCD52"/>
      <c r="NCE52"/>
      <c r="NCF52"/>
      <c r="NCG52"/>
      <c r="NCH52"/>
      <c r="NCI52"/>
      <c r="NCJ52"/>
      <c r="NCK52"/>
      <c r="NCL52"/>
      <c r="NCM52"/>
      <c r="NCN52"/>
      <c r="NCO52"/>
      <c r="NCP52"/>
      <c r="NCQ52"/>
      <c r="NCR52"/>
      <c r="NCS52"/>
      <c r="NCT52"/>
      <c r="NCU52"/>
      <c r="NCV52"/>
      <c r="NCW52"/>
      <c r="NCX52"/>
      <c r="NCY52"/>
      <c r="NCZ52"/>
      <c r="NDA52"/>
      <c r="NDB52"/>
      <c r="NDC52"/>
      <c r="NDD52"/>
      <c r="NDE52"/>
      <c r="NDF52"/>
      <c r="NDG52"/>
      <c r="NDH52"/>
      <c r="NDI52"/>
      <c r="NDJ52"/>
      <c r="NDK52"/>
      <c r="NDL52"/>
      <c r="NDM52"/>
      <c r="NDN52"/>
      <c r="NDO52"/>
      <c r="NDP52"/>
      <c r="NDQ52"/>
      <c r="NDR52"/>
      <c r="NDS52"/>
      <c r="NDT52"/>
      <c r="NDU52"/>
      <c r="NDV52"/>
      <c r="NDW52"/>
      <c r="NDX52"/>
      <c r="NDY52"/>
      <c r="NDZ52"/>
      <c r="NEA52"/>
      <c r="NEB52"/>
      <c r="NEC52"/>
      <c r="NED52"/>
      <c r="NEE52"/>
      <c r="NEF52"/>
      <c r="NEG52"/>
      <c r="NEH52"/>
      <c r="NEI52"/>
      <c r="NEJ52"/>
      <c r="NEK52"/>
      <c r="NEL52"/>
      <c r="NEM52"/>
      <c r="NEN52"/>
      <c r="NEO52"/>
      <c r="NEP52"/>
      <c r="NEQ52"/>
      <c r="NER52"/>
      <c r="NES52"/>
      <c r="NET52"/>
      <c r="NEU52"/>
      <c r="NEV52"/>
      <c r="NEW52"/>
      <c r="NEX52"/>
      <c r="NEY52"/>
      <c r="NEZ52"/>
      <c r="NFA52"/>
      <c r="NFB52"/>
      <c r="NFC52"/>
      <c r="NFD52"/>
      <c r="NFE52"/>
      <c r="NFF52"/>
      <c r="NFG52"/>
      <c r="NFH52"/>
      <c r="NFI52"/>
      <c r="NFJ52"/>
      <c r="NFK52"/>
      <c r="NFL52"/>
      <c r="NFM52"/>
      <c r="NFN52"/>
      <c r="NFO52"/>
      <c r="NFP52"/>
      <c r="NFQ52"/>
      <c r="NFR52"/>
      <c r="NFS52"/>
      <c r="NFT52"/>
      <c r="NFU52"/>
      <c r="NFV52"/>
      <c r="NFW52"/>
      <c r="NFX52"/>
      <c r="NFY52"/>
      <c r="NFZ52"/>
      <c r="NGA52"/>
      <c r="NGB52"/>
      <c r="NGC52"/>
      <c r="NGD52"/>
      <c r="NGE52"/>
      <c r="NGF52"/>
      <c r="NGG52"/>
      <c r="NGH52"/>
      <c r="NGI52"/>
      <c r="NGJ52"/>
      <c r="NGK52"/>
      <c r="NGL52"/>
      <c r="NGM52"/>
      <c r="NGN52"/>
      <c r="NGO52"/>
      <c r="NGP52"/>
      <c r="NGQ52"/>
      <c r="NGR52"/>
      <c r="NGS52"/>
      <c r="NGT52"/>
      <c r="NGU52"/>
      <c r="NGV52"/>
      <c r="NGW52"/>
      <c r="NGX52"/>
      <c r="NGY52"/>
      <c r="NGZ52"/>
      <c r="NHA52"/>
      <c r="NHB52"/>
      <c r="NHC52"/>
      <c r="NHD52"/>
      <c r="NHE52"/>
      <c r="NHF52"/>
      <c r="NHG52"/>
      <c r="NHH52"/>
      <c r="NHI52"/>
      <c r="NHJ52"/>
      <c r="NHK52"/>
      <c r="NHL52"/>
      <c r="NHM52"/>
      <c r="NHN52"/>
      <c r="NHO52"/>
      <c r="NHP52"/>
      <c r="NHQ52"/>
      <c r="NHR52"/>
      <c r="NHS52"/>
      <c r="NHT52"/>
      <c r="NHU52"/>
      <c r="NHV52"/>
      <c r="NHW52"/>
      <c r="NHX52"/>
      <c r="NHY52"/>
      <c r="NHZ52"/>
      <c r="NIA52"/>
      <c r="NIB52"/>
      <c r="NIC52"/>
      <c r="NID52"/>
      <c r="NIE52"/>
      <c r="NIF52"/>
      <c r="NIG52"/>
      <c r="NIH52"/>
      <c r="NII52"/>
      <c r="NIJ52"/>
      <c r="NIK52"/>
      <c r="NIL52"/>
      <c r="NIM52"/>
      <c r="NIN52"/>
      <c r="NIO52"/>
      <c r="NIP52"/>
      <c r="NIQ52"/>
      <c r="NIR52"/>
      <c r="NIS52"/>
      <c r="NIT52"/>
      <c r="NIU52"/>
      <c r="NIV52"/>
      <c r="NIW52"/>
      <c r="NIX52"/>
      <c r="NIY52"/>
      <c r="NIZ52"/>
      <c r="NJA52"/>
      <c r="NJB52"/>
      <c r="NJC52"/>
      <c r="NJD52"/>
      <c r="NJE52"/>
      <c r="NJF52"/>
      <c r="NJG52"/>
      <c r="NJH52"/>
      <c r="NJI52"/>
      <c r="NJJ52"/>
      <c r="NJK52"/>
      <c r="NJL52"/>
      <c r="NJM52"/>
      <c r="NJN52"/>
      <c r="NJO52"/>
      <c r="NJP52"/>
      <c r="NJQ52"/>
      <c r="NJR52"/>
      <c r="NJS52"/>
      <c r="NJT52"/>
      <c r="NJU52"/>
      <c r="NJV52"/>
      <c r="NJW52"/>
      <c r="NJX52"/>
      <c r="NJY52"/>
      <c r="NJZ52"/>
      <c r="NKA52"/>
      <c r="NKB52"/>
      <c r="NKC52"/>
      <c r="NKD52"/>
      <c r="NKE52"/>
      <c r="NKF52"/>
      <c r="NKG52"/>
      <c r="NKH52"/>
      <c r="NKI52"/>
      <c r="NKJ52"/>
      <c r="NKK52"/>
      <c r="NKL52"/>
      <c r="NKM52"/>
      <c r="NKN52"/>
      <c r="NKO52"/>
      <c r="NKP52"/>
      <c r="NKQ52"/>
      <c r="NKR52"/>
      <c r="NKS52"/>
      <c r="NKT52"/>
      <c r="NKU52"/>
      <c r="NKV52"/>
      <c r="NKW52"/>
      <c r="NKX52"/>
      <c r="NKY52"/>
      <c r="NKZ52"/>
      <c r="NLA52"/>
      <c r="NLB52"/>
      <c r="NLC52"/>
      <c r="NLD52"/>
      <c r="NLE52"/>
      <c r="NLF52"/>
      <c r="NLG52"/>
      <c r="NLH52"/>
      <c r="NLI52"/>
      <c r="NLJ52"/>
      <c r="NLK52"/>
      <c r="NLL52"/>
      <c r="NLM52"/>
      <c r="NLN52"/>
      <c r="NLO52"/>
      <c r="NLP52"/>
      <c r="NLQ52"/>
      <c r="NLR52"/>
      <c r="NLS52"/>
      <c r="NLT52"/>
      <c r="NLU52"/>
      <c r="NLV52"/>
      <c r="NLW52"/>
      <c r="NLX52"/>
      <c r="NLY52"/>
      <c r="NLZ52"/>
      <c r="NMA52"/>
      <c r="NMB52"/>
      <c r="NMC52"/>
      <c r="NMD52"/>
      <c r="NME52"/>
      <c r="NMF52"/>
      <c r="NMG52"/>
      <c r="NMH52"/>
      <c r="NMI52"/>
      <c r="NMJ52"/>
      <c r="NMK52"/>
      <c r="NML52"/>
      <c r="NMM52"/>
      <c r="NMN52"/>
      <c r="NMO52"/>
      <c r="NMP52"/>
      <c r="NMQ52"/>
      <c r="NMR52"/>
      <c r="NMS52"/>
      <c r="NMT52"/>
      <c r="NMU52"/>
      <c r="NMV52"/>
      <c r="NMW52"/>
      <c r="NMX52"/>
      <c r="NMY52"/>
      <c r="NMZ52"/>
      <c r="NNA52"/>
      <c r="NNB52"/>
      <c r="NNC52"/>
      <c r="NND52"/>
      <c r="NNE52"/>
      <c r="NNF52"/>
      <c r="NNG52"/>
      <c r="NNH52"/>
      <c r="NNI52"/>
      <c r="NNJ52"/>
      <c r="NNK52"/>
      <c r="NNL52"/>
      <c r="NNM52"/>
      <c r="NNN52"/>
      <c r="NNO52"/>
      <c r="NNP52"/>
      <c r="NNQ52"/>
      <c r="NNR52"/>
      <c r="NNS52"/>
      <c r="NNT52"/>
      <c r="NNU52"/>
      <c r="NNV52"/>
      <c r="NNW52"/>
      <c r="NNX52"/>
      <c r="NNY52"/>
      <c r="NNZ52"/>
      <c r="NOA52"/>
      <c r="NOB52"/>
      <c r="NOC52"/>
      <c r="NOD52"/>
      <c r="NOE52"/>
      <c r="NOF52"/>
      <c r="NOG52"/>
      <c r="NOH52"/>
      <c r="NOI52"/>
      <c r="NOJ52"/>
      <c r="NOK52"/>
      <c r="NOL52"/>
      <c r="NOM52"/>
      <c r="NON52"/>
      <c r="NOO52"/>
      <c r="NOP52"/>
      <c r="NOQ52"/>
      <c r="NOR52"/>
      <c r="NOS52"/>
      <c r="NOT52"/>
      <c r="NOU52"/>
      <c r="NOV52"/>
      <c r="NOW52"/>
      <c r="NOX52"/>
      <c r="NOY52"/>
      <c r="NOZ52"/>
      <c r="NPA52"/>
      <c r="NPB52"/>
      <c r="NPC52"/>
      <c r="NPD52"/>
      <c r="NPE52"/>
      <c r="NPF52"/>
      <c r="NPG52"/>
      <c r="NPH52"/>
      <c r="NPI52"/>
      <c r="NPJ52"/>
      <c r="NPK52"/>
      <c r="NPL52"/>
      <c r="NPM52"/>
      <c r="NPN52"/>
      <c r="NPO52"/>
      <c r="NPP52"/>
      <c r="NPQ52"/>
      <c r="NPR52"/>
      <c r="NPS52"/>
      <c r="NPT52"/>
      <c r="NPU52"/>
      <c r="NPV52"/>
      <c r="NPW52"/>
      <c r="NPX52"/>
      <c r="NPY52"/>
      <c r="NPZ52"/>
      <c r="NQA52"/>
      <c r="NQB52"/>
      <c r="NQC52"/>
      <c r="NQD52"/>
      <c r="NQE52"/>
      <c r="NQF52"/>
      <c r="NQG52"/>
      <c r="NQH52"/>
      <c r="NQI52"/>
      <c r="NQJ52"/>
      <c r="NQK52"/>
      <c r="NQL52"/>
      <c r="NQM52"/>
      <c r="NQN52"/>
      <c r="NQO52"/>
      <c r="NQP52"/>
      <c r="NQQ52"/>
      <c r="NQR52"/>
      <c r="NQS52"/>
      <c r="NQT52"/>
      <c r="NQU52"/>
      <c r="NQV52"/>
      <c r="NQW52"/>
      <c r="NQX52"/>
      <c r="NQY52"/>
      <c r="NQZ52"/>
      <c r="NRA52"/>
      <c r="NRB52"/>
      <c r="NRC52"/>
      <c r="NRD52"/>
      <c r="NRE52"/>
      <c r="NRF52"/>
      <c r="NRG52"/>
      <c r="NRH52"/>
      <c r="NRI52"/>
      <c r="NRJ52"/>
      <c r="NRK52"/>
      <c r="NRL52"/>
      <c r="NRM52"/>
      <c r="NRN52"/>
      <c r="NRO52"/>
      <c r="NRP52"/>
      <c r="NRQ52"/>
      <c r="NRR52"/>
      <c r="NRS52"/>
      <c r="NRT52"/>
      <c r="NRU52"/>
      <c r="NRV52"/>
      <c r="NRW52"/>
      <c r="NRX52"/>
      <c r="NRY52"/>
      <c r="NRZ52"/>
      <c r="NSA52"/>
      <c r="NSB52"/>
      <c r="NSC52"/>
      <c r="NSD52"/>
      <c r="NSE52"/>
      <c r="NSF52"/>
      <c r="NSG52"/>
      <c r="NSH52"/>
      <c r="NSI52"/>
      <c r="NSJ52"/>
      <c r="NSK52"/>
      <c r="NSL52"/>
      <c r="NSM52"/>
      <c r="NSN52"/>
      <c r="NSO52"/>
      <c r="NSP52"/>
      <c r="NSQ52"/>
      <c r="NSR52"/>
      <c r="NSS52"/>
      <c r="NST52"/>
      <c r="NSU52"/>
      <c r="NSV52"/>
      <c r="NSW52"/>
      <c r="NSX52"/>
      <c r="NSY52"/>
      <c r="NSZ52"/>
      <c r="NTA52"/>
      <c r="NTB52"/>
      <c r="NTC52"/>
      <c r="NTD52"/>
      <c r="NTE52"/>
      <c r="NTF52"/>
      <c r="NTG52"/>
      <c r="NTH52"/>
      <c r="NTI52"/>
      <c r="NTJ52"/>
      <c r="NTK52"/>
      <c r="NTL52"/>
      <c r="NTM52"/>
      <c r="NTN52"/>
      <c r="NTO52"/>
      <c r="NTP52"/>
      <c r="NTQ52"/>
      <c r="NTR52"/>
      <c r="NTS52"/>
      <c r="NTT52"/>
      <c r="NTU52"/>
      <c r="NTV52"/>
      <c r="NTW52"/>
      <c r="NTX52"/>
      <c r="NTY52"/>
      <c r="NTZ52"/>
      <c r="NUA52"/>
      <c r="NUB52"/>
      <c r="NUC52"/>
      <c r="NUD52"/>
      <c r="NUE52"/>
      <c r="NUF52"/>
      <c r="NUG52"/>
      <c r="NUH52"/>
      <c r="NUI52"/>
      <c r="NUJ52"/>
      <c r="NUK52"/>
      <c r="NUL52"/>
      <c r="NUM52"/>
      <c r="NUN52"/>
      <c r="NUO52"/>
      <c r="NUP52"/>
      <c r="NUQ52"/>
      <c r="NUR52"/>
      <c r="NUS52"/>
      <c r="NUT52"/>
      <c r="NUU52"/>
      <c r="NUV52"/>
      <c r="NUW52"/>
      <c r="NUX52"/>
      <c r="NUY52"/>
      <c r="NUZ52"/>
      <c r="NVA52"/>
      <c r="NVB52"/>
      <c r="NVC52"/>
      <c r="NVD52"/>
      <c r="NVE52"/>
      <c r="NVF52"/>
      <c r="NVG52"/>
      <c r="NVH52"/>
      <c r="NVI52"/>
      <c r="NVJ52"/>
      <c r="NVK52"/>
      <c r="NVL52"/>
      <c r="NVM52"/>
      <c r="NVN52"/>
      <c r="NVO52"/>
      <c r="NVP52"/>
      <c r="NVQ52"/>
      <c r="NVR52"/>
      <c r="NVS52"/>
      <c r="NVT52"/>
      <c r="NVU52"/>
      <c r="NVV52"/>
      <c r="NVW52"/>
      <c r="NVX52"/>
      <c r="NVY52"/>
      <c r="NVZ52"/>
      <c r="NWA52"/>
      <c r="NWB52"/>
      <c r="NWC52"/>
      <c r="NWD52"/>
      <c r="NWE52"/>
      <c r="NWF52"/>
      <c r="NWG52"/>
      <c r="NWH52"/>
      <c r="NWI52"/>
      <c r="NWJ52"/>
      <c r="NWK52"/>
      <c r="NWL52"/>
      <c r="NWM52"/>
      <c r="NWN52"/>
      <c r="NWO52"/>
      <c r="NWP52"/>
      <c r="NWQ52"/>
      <c r="NWR52"/>
      <c r="NWS52"/>
      <c r="NWT52"/>
      <c r="NWU52"/>
      <c r="NWV52"/>
      <c r="NWW52"/>
      <c r="NWX52"/>
      <c r="NWY52"/>
      <c r="NWZ52"/>
      <c r="NXA52"/>
      <c r="NXB52"/>
      <c r="NXC52"/>
      <c r="NXD52"/>
      <c r="NXE52"/>
      <c r="NXF52"/>
      <c r="NXG52"/>
      <c r="NXH52"/>
      <c r="NXI52"/>
      <c r="NXJ52"/>
      <c r="NXK52"/>
      <c r="NXL52"/>
      <c r="NXM52"/>
      <c r="NXN52"/>
      <c r="NXO52"/>
      <c r="NXP52"/>
      <c r="NXQ52"/>
      <c r="NXR52"/>
      <c r="NXS52"/>
      <c r="NXT52"/>
      <c r="NXU52"/>
      <c r="NXV52"/>
      <c r="NXW52"/>
      <c r="NXX52"/>
      <c r="NXY52"/>
      <c r="NXZ52"/>
      <c r="NYA52"/>
      <c r="NYB52"/>
      <c r="NYC52"/>
      <c r="NYD52"/>
      <c r="NYE52"/>
      <c r="NYF52"/>
      <c r="NYG52"/>
      <c r="NYH52"/>
      <c r="NYI52"/>
      <c r="NYJ52"/>
      <c r="NYK52"/>
      <c r="NYL52"/>
      <c r="NYM52"/>
      <c r="NYN52"/>
      <c r="NYO52"/>
      <c r="NYP52"/>
      <c r="NYQ52"/>
      <c r="NYR52"/>
      <c r="NYS52"/>
      <c r="NYT52"/>
      <c r="NYU52"/>
      <c r="NYV52"/>
      <c r="NYW52"/>
      <c r="NYX52"/>
      <c r="NYY52"/>
      <c r="NYZ52"/>
      <c r="NZA52"/>
      <c r="NZB52"/>
      <c r="NZC52"/>
      <c r="NZD52"/>
      <c r="NZE52"/>
      <c r="NZF52"/>
      <c r="NZG52"/>
      <c r="NZH52"/>
      <c r="NZI52"/>
      <c r="NZJ52"/>
      <c r="NZK52"/>
      <c r="NZL52"/>
      <c r="NZM52"/>
      <c r="NZN52"/>
      <c r="NZO52"/>
      <c r="NZP52"/>
      <c r="NZQ52"/>
      <c r="NZR52"/>
      <c r="NZS52"/>
      <c r="NZT52"/>
      <c r="NZU52"/>
      <c r="NZV52"/>
      <c r="NZW52"/>
      <c r="NZX52"/>
      <c r="NZY52"/>
      <c r="NZZ52"/>
      <c r="OAA52"/>
      <c r="OAB52"/>
      <c r="OAC52"/>
      <c r="OAD52"/>
      <c r="OAE52"/>
      <c r="OAF52"/>
      <c r="OAG52"/>
      <c r="OAH52"/>
      <c r="OAI52"/>
      <c r="OAJ52"/>
      <c r="OAK52"/>
      <c r="OAL52"/>
      <c r="OAM52"/>
      <c r="OAN52"/>
      <c r="OAO52"/>
      <c r="OAP52"/>
      <c r="OAQ52"/>
      <c r="OAR52"/>
      <c r="OAS52"/>
      <c r="OAT52"/>
      <c r="OAU52"/>
      <c r="OAV52"/>
      <c r="OAW52"/>
      <c r="OAX52"/>
      <c r="OAY52"/>
      <c r="OAZ52"/>
      <c r="OBA52"/>
      <c r="OBB52"/>
      <c r="OBC52"/>
      <c r="OBD52"/>
      <c r="OBE52"/>
      <c r="OBF52"/>
      <c r="OBG52"/>
      <c r="OBH52"/>
      <c r="OBI52"/>
      <c r="OBJ52"/>
      <c r="OBK52"/>
      <c r="OBL52"/>
      <c r="OBM52"/>
      <c r="OBN52"/>
      <c r="OBO52"/>
      <c r="OBP52"/>
      <c r="OBQ52"/>
      <c r="OBR52"/>
      <c r="OBS52"/>
      <c r="OBT52"/>
      <c r="OBU52"/>
      <c r="OBV52"/>
      <c r="OBW52"/>
      <c r="OBX52"/>
      <c r="OBY52"/>
      <c r="OBZ52"/>
      <c r="OCA52"/>
      <c r="OCB52"/>
      <c r="OCC52"/>
      <c r="OCD52"/>
      <c r="OCE52"/>
      <c r="OCF52"/>
      <c r="OCG52"/>
      <c r="OCH52"/>
      <c r="OCI52"/>
      <c r="OCJ52"/>
      <c r="OCK52"/>
      <c r="OCL52"/>
      <c r="OCM52"/>
      <c r="OCN52"/>
      <c r="OCO52"/>
      <c r="OCP52"/>
      <c r="OCQ52"/>
      <c r="OCR52"/>
      <c r="OCS52"/>
      <c r="OCT52"/>
      <c r="OCU52"/>
      <c r="OCV52"/>
      <c r="OCW52"/>
      <c r="OCX52"/>
      <c r="OCY52"/>
      <c r="OCZ52"/>
      <c r="ODA52"/>
      <c r="ODB52"/>
      <c r="ODC52"/>
      <c r="ODD52"/>
      <c r="ODE52"/>
      <c r="ODF52"/>
      <c r="ODG52"/>
      <c r="ODH52"/>
      <c r="ODI52"/>
      <c r="ODJ52"/>
      <c r="ODK52"/>
      <c r="ODL52"/>
      <c r="ODM52"/>
      <c r="ODN52"/>
      <c r="ODO52"/>
      <c r="ODP52"/>
      <c r="ODQ52"/>
      <c r="ODR52"/>
      <c r="ODS52"/>
      <c r="ODT52"/>
      <c r="ODU52"/>
      <c r="ODV52"/>
      <c r="ODW52"/>
      <c r="ODX52"/>
      <c r="ODY52"/>
      <c r="ODZ52"/>
      <c r="OEA52"/>
      <c r="OEB52"/>
      <c r="OEC52"/>
      <c r="OED52"/>
      <c r="OEE52"/>
      <c r="OEF52"/>
      <c r="OEG52"/>
      <c r="OEH52"/>
      <c r="OEI52"/>
      <c r="OEJ52"/>
      <c r="OEK52"/>
      <c r="OEL52"/>
      <c r="OEM52"/>
      <c r="OEN52"/>
      <c r="OEO52"/>
      <c r="OEP52"/>
      <c r="OEQ52"/>
      <c r="OER52"/>
      <c r="OES52"/>
      <c r="OET52"/>
      <c r="OEU52"/>
      <c r="OEV52"/>
      <c r="OEW52"/>
      <c r="OEX52"/>
      <c r="OEY52"/>
      <c r="OEZ52"/>
      <c r="OFA52"/>
      <c r="OFB52"/>
      <c r="OFC52"/>
      <c r="OFD52"/>
      <c r="OFE52"/>
      <c r="OFF52"/>
      <c r="OFG52"/>
      <c r="OFH52"/>
      <c r="OFI52"/>
      <c r="OFJ52"/>
      <c r="OFK52"/>
      <c r="OFL52"/>
      <c r="OFM52"/>
      <c r="OFN52"/>
      <c r="OFO52"/>
      <c r="OFP52"/>
      <c r="OFQ52"/>
      <c r="OFR52"/>
      <c r="OFS52"/>
      <c r="OFT52"/>
      <c r="OFU52"/>
      <c r="OFV52"/>
      <c r="OFW52"/>
      <c r="OFX52"/>
      <c r="OFY52"/>
      <c r="OFZ52"/>
      <c r="OGA52"/>
      <c r="OGB52"/>
      <c r="OGC52"/>
      <c r="OGD52"/>
      <c r="OGE52"/>
      <c r="OGF52"/>
      <c r="OGG52"/>
      <c r="OGH52"/>
      <c r="OGI52"/>
      <c r="OGJ52"/>
      <c r="OGK52"/>
      <c r="OGL52"/>
      <c r="OGM52"/>
      <c r="OGN52"/>
      <c r="OGO52"/>
      <c r="OGP52"/>
      <c r="OGQ52"/>
      <c r="OGR52"/>
      <c r="OGS52"/>
      <c r="OGT52"/>
      <c r="OGU52"/>
      <c r="OGV52"/>
      <c r="OGW52"/>
      <c r="OGX52"/>
      <c r="OGY52"/>
      <c r="OGZ52"/>
      <c r="OHA52"/>
      <c r="OHB52"/>
      <c r="OHC52"/>
      <c r="OHD52"/>
      <c r="OHE52"/>
      <c r="OHF52"/>
      <c r="OHG52"/>
      <c r="OHH52"/>
      <c r="OHI52"/>
      <c r="OHJ52"/>
      <c r="OHK52"/>
      <c r="OHL52"/>
      <c r="OHM52"/>
      <c r="OHN52"/>
      <c r="OHO52"/>
      <c r="OHP52"/>
      <c r="OHQ52"/>
      <c r="OHR52"/>
      <c r="OHS52"/>
      <c r="OHT52"/>
      <c r="OHU52"/>
      <c r="OHV52"/>
      <c r="OHW52"/>
      <c r="OHX52"/>
      <c r="OHY52"/>
      <c r="OHZ52"/>
      <c r="OIA52"/>
      <c r="OIB52"/>
      <c r="OIC52"/>
      <c r="OID52"/>
      <c r="OIE52"/>
      <c r="OIF52"/>
      <c r="OIG52"/>
      <c r="OIH52"/>
      <c r="OII52"/>
      <c r="OIJ52"/>
      <c r="OIK52"/>
      <c r="OIL52"/>
      <c r="OIM52"/>
      <c r="OIN52"/>
      <c r="OIO52"/>
      <c r="OIP52"/>
      <c r="OIQ52"/>
      <c r="OIR52"/>
      <c r="OIS52"/>
      <c r="OIT52"/>
      <c r="OIU52"/>
      <c r="OIV52"/>
      <c r="OIW52"/>
      <c r="OIX52"/>
      <c r="OIY52"/>
      <c r="OIZ52"/>
      <c r="OJA52"/>
      <c r="OJB52"/>
      <c r="OJC52"/>
      <c r="OJD52"/>
      <c r="OJE52"/>
      <c r="OJF52"/>
      <c r="OJG52"/>
      <c r="OJH52"/>
      <c r="OJI52"/>
      <c r="OJJ52"/>
      <c r="OJK52"/>
      <c r="OJL52"/>
      <c r="OJM52"/>
      <c r="OJN52"/>
      <c r="OJO52"/>
      <c r="OJP52"/>
      <c r="OJQ52"/>
      <c r="OJR52"/>
      <c r="OJS52"/>
      <c r="OJT52"/>
      <c r="OJU52"/>
      <c r="OJV52"/>
      <c r="OJW52"/>
      <c r="OJX52"/>
      <c r="OJY52"/>
      <c r="OJZ52"/>
      <c r="OKA52"/>
      <c r="OKB52"/>
      <c r="OKC52"/>
      <c r="OKD52"/>
      <c r="OKE52"/>
      <c r="OKF52"/>
      <c r="OKG52"/>
      <c r="OKH52"/>
      <c r="OKI52"/>
      <c r="OKJ52"/>
      <c r="OKK52"/>
      <c r="OKL52"/>
      <c r="OKM52"/>
      <c r="OKN52"/>
      <c r="OKO52"/>
      <c r="OKP52"/>
      <c r="OKQ52"/>
      <c r="OKR52"/>
      <c r="OKS52"/>
      <c r="OKT52"/>
      <c r="OKU52"/>
      <c r="OKV52"/>
      <c r="OKW52"/>
      <c r="OKX52"/>
      <c r="OKY52"/>
      <c r="OKZ52"/>
      <c r="OLA52"/>
      <c r="OLB52"/>
      <c r="OLC52"/>
      <c r="OLD52"/>
      <c r="OLE52"/>
      <c r="OLF52"/>
      <c r="OLG52"/>
      <c r="OLH52"/>
      <c r="OLI52"/>
      <c r="OLJ52"/>
      <c r="OLK52"/>
      <c r="OLL52"/>
      <c r="OLM52"/>
      <c r="OLN52"/>
      <c r="OLO52"/>
      <c r="OLP52"/>
      <c r="OLQ52"/>
      <c r="OLR52"/>
      <c r="OLS52"/>
      <c r="OLT52"/>
      <c r="OLU52"/>
      <c r="OLV52"/>
      <c r="OLW52"/>
      <c r="OLX52"/>
      <c r="OLY52"/>
      <c r="OLZ52"/>
      <c r="OMA52"/>
      <c r="OMB52"/>
      <c r="OMC52"/>
      <c r="OMD52"/>
      <c r="OME52"/>
      <c r="OMF52"/>
      <c r="OMG52"/>
      <c r="OMH52"/>
      <c r="OMI52"/>
      <c r="OMJ52"/>
      <c r="OMK52"/>
      <c r="OML52"/>
      <c r="OMM52"/>
      <c r="OMN52"/>
      <c r="OMO52"/>
      <c r="OMP52"/>
      <c r="OMQ52"/>
      <c r="OMR52"/>
      <c r="OMS52"/>
      <c r="OMT52"/>
      <c r="OMU52"/>
      <c r="OMV52"/>
      <c r="OMW52"/>
      <c r="OMX52"/>
      <c r="OMY52"/>
      <c r="OMZ52"/>
      <c r="ONA52"/>
      <c r="ONB52"/>
      <c r="ONC52"/>
      <c r="OND52"/>
      <c r="ONE52"/>
      <c r="ONF52"/>
      <c r="ONG52"/>
      <c r="ONH52"/>
      <c r="ONI52"/>
      <c r="ONJ52"/>
      <c r="ONK52"/>
      <c r="ONL52"/>
      <c r="ONM52"/>
      <c r="ONN52"/>
      <c r="ONO52"/>
      <c r="ONP52"/>
      <c r="ONQ52"/>
      <c r="ONR52"/>
      <c r="ONS52"/>
      <c r="ONT52"/>
      <c r="ONU52"/>
      <c r="ONV52"/>
      <c r="ONW52"/>
      <c r="ONX52"/>
      <c r="ONY52"/>
      <c r="ONZ52"/>
      <c r="OOA52"/>
      <c r="OOB52"/>
      <c r="OOC52"/>
      <c r="OOD52"/>
      <c r="OOE52"/>
      <c r="OOF52"/>
      <c r="OOG52"/>
      <c r="OOH52"/>
      <c r="OOI52"/>
      <c r="OOJ52"/>
      <c r="OOK52"/>
      <c r="OOL52"/>
      <c r="OOM52"/>
      <c r="OON52"/>
      <c r="OOO52"/>
      <c r="OOP52"/>
      <c r="OOQ52"/>
      <c r="OOR52"/>
      <c r="OOS52"/>
      <c r="OOT52"/>
      <c r="OOU52"/>
      <c r="OOV52"/>
      <c r="OOW52"/>
      <c r="OOX52"/>
      <c r="OOY52"/>
      <c r="OOZ52"/>
      <c r="OPA52"/>
      <c r="OPB52"/>
      <c r="OPC52"/>
      <c r="OPD52"/>
      <c r="OPE52"/>
      <c r="OPF52"/>
      <c r="OPG52"/>
      <c r="OPH52"/>
      <c r="OPI52"/>
      <c r="OPJ52"/>
      <c r="OPK52"/>
      <c r="OPL52"/>
      <c r="OPM52"/>
      <c r="OPN52"/>
      <c r="OPO52"/>
      <c r="OPP52"/>
      <c r="OPQ52"/>
      <c r="OPR52"/>
      <c r="OPS52"/>
      <c r="OPT52"/>
      <c r="OPU52"/>
      <c r="OPV52"/>
      <c r="OPW52"/>
      <c r="OPX52"/>
      <c r="OPY52"/>
      <c r="OPZ52"/>
      <c r="OQA52"/>
      <c r="OQB52"/>
      <c r="OQC52"/>
      <c r="OQD52"/>
      <c r="OQE52"/>
      <c r="OQF52"/>
      <c r="OQG52"/>
      <c r="OQH52"/>
      <c r="OQI52"/>
      <c r="OQJ52"/>
      <c r="OQK52"/>
      <c r="OQL52"/>
      <c r="OQM52"/>
      <c r="OQN52"/>
      <c r="OQO52"/>
      <c r="OQP52"/>
      <c r="OQQ52"/>
      <c r="OQR52"/>
      <c r="OQS52"/>
      <c r="OQT52"/>
      <c r="OQU52"/>
      <c r="OQV52"/>
      <c r="OQW52"/>
      <c r="OQX52"/>
      <c r="OQY52"/>
      <c r="OQZ52"/>
      <c r="ORA52"/>
      <c r="ORB52"/>
      <c r="ORC52"/>
      <c r="ORD52"/>
      <c r="ORE52"/>
      <c r="ORF52"/>
      <c r="ORG52"/>
      <c r="ORH52"/>
      <c r="ORI52"/>
      <c r="ORJ52"/>
      <c r="ORK52"/>
      <c r="ORL52"/>
      <c r="ORM52"/>
      <c r="ORN52"/>
      <c r="ORO52"/>
      <c r="ORP52"/>
      <c r="ORQ52"/>
      <c r="ORR52"/>
      <c r="ORS52"/>
      <c r="ORT52"/>
      <c r="ORU52"/>
      <c r="ORV52"/>
      <c r="ORW52"/>
      <c r="ORX52"/>
      <c r="ORY52"/>
      <c r="ORZ52"/>
      <c r="OSA52"/>
      <c r="OSB52"/>
      <c r="OSC52"/>
      <c r="OSD52"/>
      <c r="OSE52"/>
      <c r="OSF52"/>
      <c r="OSG52"/>
      <c r="OSH52"/>
      <c r="OSI52"/>
      <c r="OSJ52"/>
      <c r="OSK52"/>
      <c r="OSL52"/>
      <c r="OSM52"/>
      <c r="OSN52"/>
      <c r="OSO52"/>
      <c r="OSP52"/>
      <c r="OSQ52"/>
      <c r="OSR52"/>
      <c r="OSS52"/>
      <c r="OST52"/>
      <c r="OSU52"/>
      <c r="OSV52"/>
      <c r="OSW52"/>
      <c r="OSX52"/>
      <c r="OSY52"/>
      <c r="OSZ52"/>
      <c r="OTA52"/>
      <c r="OTB52"/>
      <c r="OTC52"/>
      <c r="OTD52"/>
      <c r="OTE52"/>
      <c r="OTF52"/>
      <c r="OTG52"/>
      <c r="OTH52"/>
      <c r="OTI52"/>
      <c r="OTJ52"/>
      <c r="OTK52"/>
      <c r="OTL52"/>
      <c r="OTM52"/>
      <c r="OTN52"/>
      <c r="OTO52"/>
      <c r="OTP52"/>
      <c r="OTQ52"/>
      <c r="OTR52"/>
      <c r="OTS52"/>
      <c r="OTT52"/>
      <c r="OTU52"/>
      <c r="OTV52"/>
      <c r="OTW52"/>
      <c r="OTX52"/>
      <c r="OTY52"/>
      <c r="OTZ52"/>
      <c r="OUA52"/>
      <c r="OUB52"/>
      <c r="OUC52"/>
      <c r="OUD52"/>
      <c r="OUE52"/>
      <c r="OUF52"/>
      <c r="OUG52"/>
      <c r="OUH52"/>
      <c r="OUI52"/>
      <c r="OUJ52"/>
      <c r="OUK52"/>
      <c r="OUL52"/>
      <c r="OUM52"/>
      <c r="OUN52"/>
      <c r="OUO52"/>
      <c r="OUP52"/>
      <c r="OUQ52"/>
      <c r="OUR52"/>
      <c r="OUS52"/>
      <c r="OUT52"/>
      <c r="OUU52"/>
      <c r="OUV52"/>
      <c r="OUW52"/>
      <c r="OUX52"/>
      <c r="OUY52"/>
      <c r="OUZ52"/>
      <c r="OVA52"/>
      <c r="OVB52"/>
      <c r="OVC52"/>
      <c r="OVD52"/>
      <c r="OVE52"/>
      <c r="OVF52"/>
      <c r="OVG52"/>
      <c r="OVH52"/>
      <c r="OVI52"/>
      <c r="OVJ52"/>
      <c r="OVK52"/>
      <c r="OVL52"/>
      <c r="OVM52"/>
      <c r="OVN52"/>
      <c r="OVO52"/>
      <c r="OVP52"/>
      <c r="OVQ52"/>
      <c r="OVR52"/>
      <c r="OVS52"/>
      <c r="OVT52"/>
      <c r="OVU52"/>
      <c r="OVV52"/>
      <c r="OVW52"/>
      <c r="OVX52"/>
      <c r="OVY52"/>
      <c r="OVZ52"/>
      <c r="OWA52"/>
      <c r="OWB52"/>
      <c r="OWC52"/>
      <c r="OWD52"/>
      <c r="OWE52"/>
      <c r="OWF52"/>
      <c r="OWG52"/>
      <c r="OWH52"/>
      <c r="OWI52"/>
      <c r="OWJ52"/>
      <c r="OWK52"/>
      <c r="OWL52"/>
      <c r="OWM52"/>
      <c r="OWN52"/>
      <c r="OWO52"/>
      <c r="OWP52"/>
      <c r="OWQ52"/>
      <c r="OWR52"/>
      <c r="OWS52"/>
      <c r="OWT52"/>
      <c r="OWU52"/>
      <c r="OWV52"/>
      <c r="OWW52"/>
      <c r="OWX52"/>
      <c r="OWY52"/>
      <c r="OWZ52"/>
      <c r="OXA52"/>
      <c r="OXB52"/>
      <c r="OXC52"/>
      <c r="OXD52"/>
      <c r="OXE52"/>
      <c r="OXF52"/>
      <c r="OXG52"/>
      <c r="OXH52"/>
      <c r="OXI52"/>
      <c r="OXJ52"/>
      <c r="OXK52"/>
      <c r="OXL52"/>
      <c r="OXM52"/>
      <c r="OXN52"/>
      <c r="OXO52"/>
      <c r="OXP52"/>
      <c r="OXQ52"/>
      <c r="OXR52"/>
      <c r="OXS52"/>
      <c r="OXT52"/>
      <c r="OXU52"/>
      <c r="OXV52"/>
      <c r="OXW52"/>
      <c r="OXX52"/>
      <c r="OXY52"/>
      <c r="OXZ52"/>
      <c r="OYA52"/>
      <c r="OYB52"/>
      <c r="OYC52"/>
      <c r="OYD52"/>
      <c r="OYE52"/>
      <c r="OYF52"/>
      <c r="OYG52"/>
      <c r="OYH52"/>
      <c r="OYI52"/>
      <c r="OYJ52"/>
      <c r="OYK52"/>
      <c r="OYL52"/>
      <c r="OYM52"/>
      <c r="OYN52"/>
      <c r="OYO52"/>
      <c r="OYP52"/>
      <c r="OYQ52"/>
      <c r="OYR52"/>
      <c r="OYS52"/>
      <c r="OYT52"/>
      <c r="OYU52"/>
      <c r="OYV52"/>
      <c r="OYW52"/>
      <c r="OYX52"/>
      <c r="OYY52"/>
      <c r="OYZ52"/>
      <c r="OZA52"/>
      <c r="OZB52"/>
      <c r="OZC52"/>
      <c r="OZD52"/>
      <c r="OZE52"/>
      <c r="OZF52"/>
      <c r="OZG52"/>
      <c r="OZH52"/>
      <c r="OZI52"/>
      <c r="OZJ52"/>
      <c r="OZK52"/>
      <c r="OZL52"/>
      <c r="OZM52"/>
      <c r="OZN52"/>
      <c r="OZO52"/>
      <c r="OZP52"/>
      <c r="OZQ52"/>
      <c r="OZR52"/>
      <c r="OZS52"/>
      <c r="OZT52"/>
      <c r="OZU52"/>
      <c r="OZV52"/>
      <c r="OZW52"/>
      <c r="OZX52"/>
      <c r="OZY52"/>
      <c r="OZZ52"/>
      <c r="PAA52"/>
      <c r="PAB52"/>
      <c r="PAC52"/>
      <c r="PAD52"/>
      <c r="PAE52"/>
      <c r="PAF52"/>
      <c r="PAG52"/>
      <c r="PAH52"/>
      <c r="PAI52"/>
      <c r="PAJ52"/>
      <c r="PAK52"/>
      <c r="PAL52"/>
      <c r="PAM52"/>
      <c r="PAN52"/>
      <c r="PAO52"/>
      <c r="PAP52"/>
      <c r="PAQ52"/>
      <c r="PAR52"/>
      <c r="PAS52"/>
      <c r="PAT52"/>
      <c r="PAU52"/>
      <c r="PAV52"/>
      <c r="PAW52"/>
      <c r="PAX52"/>
      <c r="PAY52"/>
      <c r="PAZ52"/>
      <c r="PBA52"/>
      <c r="PBB52"/>
      <c r="PBC52"/>
      <c r="PBD52"/>
      <c r="PBE52"/>
      <c r="PBF52"/>
      <c r="PBG52"/>
      <c r="PBH52"/>
      <c r="PBI52"/>
      <c r="PBJ52"/>
      <c r="PBK52"/>
      <c r="PBL52"/>
      <c r="PBM52"/>
      <c r="PBN52"/>
      <c r="PBO52"/>
      <c r="PBP52"/>
      <c r="PBQ52"/>
      <c r="PBR52"/>
      <c r="PBS52"/>
      <c r="PBT52"/>
      <c r="PBU52"/>
      <c r="PBV52"/>
      <c r="PBW52"/>
      <c r="PBX52"/>
      <c r="PBY52"/>
      <c r="PBZ52"/>
      <c r="PCA52"/>
      <c r="PCB52"/>
      <c r="PCC52"/>
      <c r="PCD52"/>
      <c r="PCE52"/>
      <c r="PCF52"/>
      <c r="PCG52"/>
      <c r="PCH52"/>
      <c r="PCI52"/>
      <c r="PCJ52"/>
      <c r="PCK52"/>
      <c r="PCL52"/>
      <c r="PCM52"/>
      <c r="PCN52"/>
      <c r="PCO52"/>
      <c r="PCP52"/>
      <c r="PCQ52"/>
      <c r="PCR52"/>
      <c r="PCS52"/>
      <c r="PCT52"/>
      <c r="PCU52"/>
      <c r="PCV52"/>
      <c r="PCW52"/>
      <c r="PCX52"/>
      <c r="PCY52"/>
      <c r="PCZ52"/>
      <c r="PDA52"/>
      <c r="PDB52"/>
      <c r="PDC52"/>
      <c r="PDD52"/>
      <c r="PDE52"/>
      <c r="PDF52"/>
      <c r="PDG52"/>
      <c r="PDH52"/>
      <c r="PDI52"/>
      <c r="PDJ52"/>
      <c r="PDK52"/>
      <c r="PDL52"/>
      <c r="PDM52"/>
      <c r="PDN52"/>
      <c r="PDO52"/>
      <c r="PDP52"/>
      <c r="PDQ52"/>
      <c r="PDR52"/>
      <c r="PDS52"/>
      <c r="PDT52"/>
      <c r="PDU52"/>
      <c r="PDV52"/>
      <c r="PDW52"/>
      <c r="PDX52"/>
      <c r="PDY52"/>
      <c r="PDZ52"/>
      <c r="PEA52"/>
      <c r="PEB52"/>
      <c r="PEC52"/>
      <c r="PED52"/>
      <c r="PEE52"/>
      <c r="PEF52"/>
      <c r="PEG52"/>
      <c r="PEH52"/>
      <c r="PEI52"/>
      <c r="PEJ52"/>
      <c r="PEK52"/>
      <c r="PEL52"/>
      <c r="PEM52"/>
      <c r="PEN52"/>
      <c r="PEO52"/>
      <c r="PEP52"/>
      <c r="PEQ52"/>
      <c r="PER52"/>
      <c r="PES52"/>
      <c r="PET52"/>
      <c r="PEU52"/>
      <c r="PEV52"/>
      <c r="PEW52"/>
      <c r="PEX52"/>
      <c r="PEY52"/>
      <c r="PEZ52"/>
      <c r="PFA52"/>
      <c r="PFB52"/>
      <c r="PFC52"/>
      <c r="PFD52"/>
      <c r="PFE52"/>
      <c r="PFF52"/>
      <c r="PFG52"/>
      <c r="PFH52"/>
      <c r="PFI52"/>
      <c r="PFJ52"/>
      <c r="PFK52"/>
      <c r="PFL52"/>
      <c r="PFM52"/>
      <c r="PFN52"/>
      <c r="PFO52"/>
      <c r="PFP52"/>
      <c r="PFQ52"/>
      <c r="PFR52"/>
      <c r="PFS52"/>
      <c r="PFT52"/>
      <c r="PFU52"/>
      <c r="PFV52"/>
      <c r="PFW52"/>
      <c r="PFX52"/>
      <c r="PFY52"/>
      <c r="PFZ52"/>
      <c r="PGA52"/>
      <c r="PGB52"/>
      <c r="PGC52"/>
      <c r="PGD52"/>
      <c r="PGE52"/>
      <c r="PGF52"/>
      <c r="PGG52"/>
      <c r="PGH52"/>
      <c r="PGI52"/>
      <c r="PGJ52"/>
      <c r="PGK52"/>
      <c r="PGL52"/>
      <c r="PGM52"/>
      <c r="PGN52"/>
      <c r="PGO52"/>
      <c r="PGP52"/>
      <c r="PGQ52"/>
      <c r="PGR52"/>
      <c r="PGS52"/>
      <c r="PGT52"/>
      <c r="PGU52"/>
      <c r="PGV52"/>
      <c r="PGW52"/>
      <c r="PGX52"/>
      <c r="PGY52"/>
      <c r="PGZ52"/>
      <c r="PHA52"/>
      <c r="PHB52"/>
      <c r="PHC52"/>
      <c r="PHD52"/>
      <c r="PHE52"/>
      <c r="PHF52"/>
      <c r="PHG52"/>
      <c r="PHH52"/>
      <c r="PHI52"/>
      <c r="PHJ52"/>
      <c r="PHK52"/>
      <c r="PHL52"/>
      <c r="PHM52"/>
      <c r="PHN52"/>
      <c r="PHO52"/>
      <c r="PHP52"/>
      <c r="PHQ52"/>
      <c r="PHR52"/>
      <c r="PHS52"/>
      <c r="PHT52"/>
      <c r="PHU52"/>
      <c r="PHV52"/>
      <c r="PHW52"/>
      <c r="PHX52"/>
      <c r="PHY52"/>
      <c r="PHZ52"/>
      <c r="PIA52"/>
      <c r="PIB52"/>
      <c r="PIC52"/>
      <c r="PID52"/>
      <c r="PIE52"/>
      <c r="PIF52"/>
      <c r="PIG52"/>
      <c r="PIH52"/>
      <c r="PII52"/>
      <c r="PIJ52"/>
      <c r="PIK52"/>
      <c r="PIL52"/>
      <c r="PIM52"/>
      <c r="PIN52"/>
      <c r="PIO52"/>
      <c r="PIP52"/>
      <c r="PIQ52"/>
      <c r="PIR52"/>
      <c r="PIS52"/>
      <c r="PIT52"/>
      <c r="PIU52"/>
      <c r="PIV52"/>
      <c r="PIW52"/>
      <c r="PIX52"/>
      <c r="PIY52"/>
      <c r="PIZ52"/>
      <c r="PJA52"/>
      <c r="PJB52"/>
      <c r="PJC52"/>
      <c r="PJD52"/>
      <c r="PJE52"/>
      <c r="PJF52"/>
      <c r="PJG52"/>
      <c r="PJH52"/>
      <c r="PJI52"/>
      <c r="PJJ52"/>
      <c r="PJK52"/>
      <c r="PJL52"/>
      <c r="PJM52"/>
      <c r="PJN52"/>
      <c r="PJO52"/>
      <c r="PJP52"/>
      <c r="PJQ52"/>
      <c r="PJR52"/>
      <c r="PJS52"/>
      <c r="PJT52"/>
      <c r="PJU52"/>
      <c r="PJV52"/>
      <c r="PJW52"/>
      <c r="PJX52"/>
      <c r="PJY52"/>
      <c r="PJZ52"/>
      <c r="PKA52"/>
      <c r="PKB52"/>
      <c r="PKC52"/>
      <c r="PKD52"/>
      <c r="PKE52"/>
      <c r="PKF52"/>
      <c r="PKG52"/>
      <c r="PKH52"/>
      <c r="PKI52"/>
      <c r="PKJ52"/>
      <c r="PKK52"/>
      <c r="PKL52"/>
      <c r="PKM52"/>
      <c r="PKN52"/>
      <c r="PKO52"/>
      <c r="PKP52"/>
      <c r="PKQ52"/>
      <c r="PKR52"/>
      <c r="PKS52"/>
      <c r="PKT52"/>
      <c r="PKU52"/>
      <c r="PKV52"/>
      <c r="PKW52"/>
      <c r="PKX52"/>
      <c r="PKY52"/>
      <c r="PKZ52"/>
      <c r="PLA52"/>
      <c r="PLB52"/>
      <c r="PLC52"/>
      <c r="PLD52"/>
      <c r="PLE52"/>
      <c r="PLF52"/>
      <c r="PLG52"/>
      <c r="PLH52"/>
      <c r="PLI52"/>
      <c r="PLJ52"/>
      <c r="PLK52"/>
      <c r="PLL52"/>
      <c r="PLM52"/>
      <c r="PLN52"/>
      <c r="PLO52"/>
      <c r="PLP52"/>
      <c r="PLQ52"/>
      <c r="PLR52"/>
      <c r="PLS52"/>
      <c r="PLT52"/>
      <c r="PLU52"/>
      <c r="PLV52"/>
      <c r="PLW52"/>
      <c r="PLX52"/>
      <c r="PLY52"/>
      <c r="PLZ52"/>
      <c r="PMA52"/>
      <c r="PMB52"/>
      <c r="PMC52"/>
      <c r="PMD52"/>
      <c r="PME52"/>
      <c r="PMF52"/>
      <c r="PMG52"/>
      <c r="PMH52"/>
      <c r="PMI52"/>
      <c r="PMJ52"/>
      <c r="PMK52"/>
      <c r="PML52"/>
      <c r="PMM52"/>
      <c r="PMN52"/>
      <c r="PMO52"/>
      <c r="PMP52"/>
      <c r="PMQ52"/>
      <c r="PMR52"/>
      <c r="PMS52"/>
      <c r="PMT52"/>
      <c r="PMU52"/>
      <c r="PMV52"/>
      <c r="PMW52"/>
      <c r="PMX52"/>
      <c r="PMY52"/>
      <c r="PMZ52"/>
      <c r="PNA52"/>
      <c r="PNB52"/>
      <c r="PNC52"/>
      <c r="PND52"/>
      <c r="PNE52"/>
      <c r="PNF52"/>
      <c r="PNG52"/>
      <c r="PNH52"/>
      <c r="PNI52"/>
      <c r="PNJ52"/>
      <c r="PNK52"/>
      <c r="PNL52"/>
      <c r="PNM52"/>
      <c r="PNN52"/>
      <c r="PNO52"/>
      <c r="PNP52"/>
      <c r="PNQ52"/>
      <c r="PNR52"/>
      <c r="PNS52"/>
      <c r="PNT52"/>
      <c r="PNU52"/>
      <c r="PNV52"/>
      <c r="PNW52"/>
      <c r="PNX52"/>
      <c r="PNY52"/>
      <c r="PNZ52"/>
      <c r="POA52"/>
      <c r="POB52"/>
      <c r="POC52"/>
      <c r="POD52"/>
      <c r="POE52"/>
      <c r="POF52"/>
      <c r="POG52"/>
      <c r="POH52"/>
      <c r="POI52"/>
      <c r="POJ52"/>
      <c r="POK52"/>
      <c r="POL52"/>
      <c r="POM52"/>
      <c r="PON52"/>
      <c r="POO52"/>
      <c r="POP52"/>
      <c r="POQ52"/>
      <c r="POR52"/>
      <c r="POS52"/>
      <c r="POT52"/>
      <c r="POU52"/>
      <c r="POV52"/>
      <c r="POW52"/>
      <c r="POX52"/>
      <c r="POY52"/>
      <c r="POZ52"/>
      <c r="PPA52"/>
      <c r="PPB52"/>
      <c r="PPC52"/>
      <c r="PPD52"/>
      <c r="PPE52"/>
      <c r="PPF52"/>
      <c r="PPG52"/>
      <c r="PPH52"/>
      <c r="PPI52"/>
      <c r="PPJ52"/>
      <c r="PPK52"/>
      <c r="PPL52"/>
      <c r="PPM52"/>
      <c r="PPN52"/>
      <c r="PPO52"/>
      <c r="PPP52"/>
      <c r="PPQ52"/>
      <c r="PPR52"/>
      <c r="PPS52"/>
      <c r="PPT52"/>
      <c r="PPU52"/>
      <c r="PPV52"/>
      <c r="PPW52"/>
      <c r="PPX52"/>
      <c r="PPY52"/>
      <c r="PPZ52"/>
      <c r="PQA52"/>
      <c r="PQB52"/>
      <c r="PQC52"/>
      <c r="PQD52"/>
      <c r="PQE52"/>
      <c r="PQF52"/>
      <c r="PQG52"/>
      <c r="PQH52"/>
      <c r="PQI52"/>
      <c r="PQJ52"/>
      <c r="PQK52"/>
      <c r="PQL52"/>
      <c r="PQM52"/>
      <c r="PQN52"/>
      <c r="PQO52"/>
      <c r="PQP52"/>
      <c r="PQQ52"/>
      <c r="PQR52"/>
      <c r="PQS52"/>
      <c r="PQT52"/>
      <c r="PQU52"/>
      <c r="PQV52"/>
      <c r="PQW52"/>
      <c r="PQX52"/>
      <c r="PQY52"/>
      <c r="PQZ52"/>
      <c r="PRA52"/>
      <c r="PRB52"/>
      <c r="PRC52"/>
      <c r="PRD52"/>
      <c r="PRE52"/>
      <c r="PRF52"/>
      <c r="PRG52"/>
      <c r="PRH52"/>
      <c r="PRI52"/>
      <c r="PRJ52"/>
      <c r="PRK52"/>
      <c r="PRL52"/>
      <c r="PRM52"/>
      <c r="PRN52"/>
      <c r="PRO52"/>
      <c r="PRP52"/>
      <c r="PRQ52"/>
      <c r="PRR52"/>
      <c r="PRS52"/>
      <c r="PRT52"/>
      <c r="PRU52"/>
      <c r="PRV52"/>
      <c r="PRW52"/>
      <c r="PRX52"/>
      <c r="PRY52"/>
      <c r="PRZ52"/>
      <c r="PSA52"/>
      <c r="PSB52"/>
      <c r="PSC52"/>
      <c r="PSD52"/>
      <c r="PSE52"/>
      <c r="PSF52"/>
      <c r="PSG52"/>
      <c r="PSH52"/>
      <c r="PSI52"/>
      <c r="PSJ52"/>
      <c r="PSK52"/>
      <c r="PSL52"/>
      <c r="PSM52"/>
      <c r="PSN52"/>
      <c r="PSO52"/>
      <c r="PSP52"/>
      <c r="PSQ52"/>
      <c r="PSR52"/>
      <c r="PSS52"/>
      <c r="PST52"/>
      <c r="PSU52"/>
      <c r="PSV52"/>
      <c r="PSW52"/>
      <c r="PSX52"/>
      <c r="PSY52"/>
      <c r="PSZ52"/>
      <c r="PTA52"/>
      <c r="PTB52"/>
      <c r="PTC52"/>
      <c r="PTD52"/>
      <c r="PTE52"/>
      <c r="PTF52"/>
      <c r="PTG52"/>
      <c r="PTH52"/>
      <c r="PTI52"/>
      <c r="PTJ52"/>
      <c r="PTK52"/>
      <c r="PTL52"/>
      <c r="PTM52"/>
      <c r="PTN52"/>
      <c r="PTO52"/>
      <c r="PTP52"/>
      <c r="PTQ52"/>
      <c r="PTR52"/>
      <c r="PTS52"/>
      <c r="PTT52"/>
      <c r="PTU52"/>
      <c r="PTV52"/>
      <c r="PTW52"/>
      <c r="PTX52"/>
      <c r="PTY52"/>
      <c r="PTZ52"/>
      <c r="PUA52"/>
      <c r="PUB52"/>
      <c r="PUC52"/>
      <c r="PUD52"/>
      <c r="PUE52"/>
      <c r="PUF52"/>
      <c r="PUG52"/>
      <c r="PUH52"/>
      <c r="PUI52"/>
      <c r="PUJ52"/>
      <c r="PUK52"/>
      <c r="PUL52"/>
      <c r="PUM52"/>
      <c r="PUN52"/>
      <c r="PUO52"/>
      <c r="PUP52"/>
      <c r="PUQ52"/>
      <c r="PUR52"/>
      <c r="PUS52"/>
      <c r="PUT52"/>
      <c r="PUU52"/>
      <c r="PUV52"/>
      <c r="PUW52"/>
      <c r="PUX52"/>
      <c r="PUY52"/>
      <c r="PUZ52"/>
      <c r="PVA52"/>
      <c r="PVB52"/>
      <c r="PVC52"/>
      <c r="PVD52"/>
      <c r="PVE52"/>
      <c r="PVF52"/>
      <c r="PVG52"/>
      <c r="PVH52"/>
      <c r="PVI52"/>
      <c r="PVJ52"/>
      <c r="PVK52"/>
      <c r="PVL52"/>
      <c r="PVM52"/>
      <c r="PVN52"/>
      <c r="PVO52"/>
      <c r="PVP52"/>
      <c r="PVQ52"/>
      <c r="PVR52"/>
      <c r="PVS52"/>
      <c r="PVT52"/>
      <c r="PVU52"/>
      <c r="PVV52"/>
      <c r="PVW52"/>
      <c r="PVX52"/>
      <c r="PVY52"/>
      <c r="PVZ52"/>
      <c r="PWA52"/>
      <c r="PWB52"/>
      <c r="PWC52"/>
      <c r="PWD52"/>
      <c r="PWE52"/>
      <c r="PWF52"/>
      <c r="PWG52"/>
      <c r="PWH52"/>
      <c r="PWI52"/>
      <c r="PWJ52"/>
      <c r="PWK52"/>
      <c r="PWL52"/>
      <c r="PWM52"/>
      <c r="PWN52"/>
      <c r="PWO52"/>
      <c r="PWP52"/>
      <c r="PWQ52"/>
      <c r="PWR52"/>
      <c r="PWS52"/>
      <c r="PWT52"/>
      <c r="PWU52"/>
      <c r="PWV52"/>
      <c r="PWW52"/>
      <c r="PWX52"/>
      <c r="PWY52"/>
      <c r="PWZ52"/>
      <c r="PXA52"/>
      <c r="PXB52"/>
      <c r="PXC52"/>
      <c r="PXD52"/>
      <c r="PXE52"/>
      <c r="PXF52"/>
      <c r="PXG52"/>
      <c r="PXH52"/>
      <c r="PXI52"/>
      <c r="PXJ52"/>
      <c r="PXK52"/>
      <c r="PXL52"/>
      <c r="PXM52"/>
      <c r="PXN52"/>
      <c r="PXO52"/>
      <c r="PXP52"/>
      <c r="PXQ52"/>
      <c r="PXR52"/>
      <c r="PXS52"/>
      <c r="PXT52"/>
      <c r="PXU52"/>
      <c r="PXV52"/>
      <c r="PXW52"/>
      <c r="PXX52"/>
      <c r="PXY52"/>
      <c r="PXZ52"/>
      <c r="PYA52"/>
      <c r="PYB52"/>
      <c r="PYC52"/>
      <c r="PYD52"/>
      <c r="PYE52"/>
      <c r="PYF52"/>
      <c r="PYG52"/>
      <c r="PYH52"/>
      <c r="PYI52"/>
      <c r="PYJ52"/>
      <c r="PYK52"/>
      <c r="PYL52"/>
      <c r="PYM52"/>
      <c r="PYN52"/>
      <c r="PYO52"/>
      <c r="PYP52"/>
      <c r="PYQ52"/>
      <c r="PYR52"/>
      <c r="PYS52"/>
      <c r="PYT52"/>
      <c r="PYU52"/>
      <c r="PYV52"/>
      <c r="PYW52"/>
      <c r="PYX52"/>
      <c r="PYY52"/>
      <c r="PYZ52"/>
      <c r="PZA52"/>
      <c r="PZB52"/>
      <c r="PZC52"/>
      <c r="PZD52"/>
      <c r="PZE52"/>
      <c r="PZF52"/>
      <c r="PZG52"/>
      <c r="PZH52"/>
      <c r="PZI52"/>
      <c r="PZJ52"/>
      <c r="PZK52"/>
      <c r="PZL52"/>
      <c r="PZM52"/>
      <c r="PZN52"/>
      <c r="PZO52"/>
      <c r="PZP52"/>
      <c r="PZQ52"/>
      <c r="PZR52"/>
      <c r="PZS52"/>
      <c r="PZT52"/>
      <c r="PZU52"/>
      <c r="PZV52"/>
      <c r="PZW52"/>
      <c r="PZX52"/>
      <c r="PZY52"/>
      <c r="PZZ52"/>
      <c r="QAA52"/>
      <c r="QAB52"/>
      <c r="QAC52"/>
      <c r="QAD52"/>
      <c r="QAE52"/>
      <c r="QAF52"/>
      <c r="QAG52"/>
      <c r="QAH52"/>
      <c r="QAI52"/>
      <c r="QAJ52"/>
      <c r="QAK52"/>
      <c r="QAL52"/>
      <c r="QAM52"/>
      <c r="QAN52"/>
      <c r="QAO52"/>
      <c r="QAP52"/>
      <c r="QAQ52"/>
      <c r="QAR52"/>
      <c r="QAS52"/>
      <c r="QAT52"/>
      <c r="QAU52"/>
      <c r="QAV52"/>
      <c r="QAW52"/>
      <c r="QAX52"/>
      <c r="QAY52"/>
      <c r="QAZ52"/>
      <c r="QBA52"/>
      <c r="QBB52"/>
      <c r="QBC52"/>
      <c r="QBD52"/>
      <c r="QBE52"/>
      <c r="QBF52"/>
      <c r="QBG52"/>
      <c r="QBH52"/>
      <c r="QBI52"/>
      <c r="QBJ52"/>
      <c r="QBK52"/>
      <c r="QBL52"/>
      <c r="QBM52"/>
      <c r="QBN52"/>
      <c r="QBO52"/>
      <c r="QBP52"/>
      <c r="QBQ52"/>
      <c r="QBR52"/>
      <c r="QBS52"/>
      <c r="QBT52"/>
      <c r="QBU52"/>
      <c r="QBV52"/>
      <c r="QBW52"/>
      <c r="QBX52"/>
      <c r="QBY52"/>
      <c r="QBZ52"/>
      <c r="QCA52"/>
      <c r="QCB52"/>
      <c r="QCC52"/>
      <c r="QCD52"/>
      <c r="QCE52"/>
      <c r="QCF52"/>
      <c r="QCG52"/>
      <c r="QCH52"/>
      <c r="QCI52"/>
      <c r="QCJ52"/>
      <c r="QCK52"/>
      <c r="QCL52"/>
      <c r="QCM52"/>
      <c r="QCN52"/>
      <c r="QCO52"/>
      <c r="QCP52"/>
      <c r="QCQ52"/>
      <c r="QCR52"/>
      <c r="QCS52"/>
      <c r="QCT52"/>
      <c r="QCU52"/>
      <c r="QCV52"/>
      <c r="QCW52"/>
      <c r="QCX52"/>
      <c r="QCY52"/>
      <c r="QCZ52"/>
      <c r="QDA52"/>
      <c r="QDB52"/>
      <c r="QDC52"/>
      <c r="QDD52"/>
      <c r="QDE52"/>
      <c r="QDF52"/>
      <c r="QDG52"/>
      <c r="QDH52"/>
      <c r="QDI52"/>
      <c r="QDJ52"/>
      <c r="QDK52"/>
      <c r="QDL52"/>
      <c r="QDM52"/>
      <c r="QDN52"/>
      <c r="QDO52"/>
      <c r="QDP52"/>
      <c r="QDQ52"/>
      <c r="QDR52"/>
      <c r="QDS52"/>
      <c r="QDT52"/>
      <c r="QDU52"/>
      <c r="QDV52"/>
      <c r="QDW52"/>
      <c r="QDX52"/>
      <c r="QDY52"/>
      <c r="QDZ52"/>
      <c r="QEA52"/>
      <c r="QEB52"/>
      <c r="QEC52"/>
      <c r="QED52"/>
      <c r="QEE52"/>
      <c r="QEF52"/>
      <c r="QEG52"/>
      <c r="QEH52"/>
      <c r="QEI52"/>
      <c r="QEJ52"/>
      <c r="QEK52"/>
      <c r="QEL52"/>
      <c r="QEM52"/>
      <c r="QEN52"/>
      <c r="QEO52"/>
      <c r="QEP52"/>
      <c r="QEQ52"/>
      <c r="QER52"/>
      <c r="QES52"/>
      <c r="QET52"/>
      <c r="QEU52"/>
      <c r="QEV52"/>
      <c r="QEW52"/>
      <c r="QEX52"/>
      <c r="QEY52"/>
      <c r="QEZ52"/>
      <c r="QFA52"/>
      <c r="QFB52"/>
      <c r="QFC52"/>
      <c r="QFD52"/>
      <c r="QFE52"/>
      <c r="QFF52"/>
      <c r="QFG52"/>
      <c r="QFH52"/>
      <c r="QFI52"/>
      <c r="QFJ52"/>
      <c r="QFK52"/>
      <c r="QFL52"/>
      <c r="QFM52"/>
      <c r="QFN52"/>
      <c r="QFO52"/>
      <c r="QFP52"/>
      <c r="QFQ52"/>
      <c r="QFR52"/>
      <c r="QFS52"/>
      <c r="QFT52"/>
      <c r="QFU52"/>
      <c r="QFV52"/>
      <c r="QFW52"/>
      <c r="QFX52"/>
      <c r="QFY52"/>
      <c r="QFZ52"/>
      <c r="QGA52"/>
      <c r="QGB52"/>
      <c r="QGC52"/>
      <c r="QGD52"/>
      <c r="QGE52"/>
      <c r="QGF52"/>
      <c r="QGG52"/>
      <c r="QGH52"/>
      <c r="QGI52"/>
      <c r="QGJ52"/>
      <c r="QGK52"/>
      <c r="QGL52"/>
      <c r="QGM52"/>
      <c r="QGN52"/>
      <c r="QGO52"/>
      <c r="QGP52"/>
      <c r="QGQ52"/>
      <c r="QGR52"/>
      <c r="QGS52"/>
      <c r="QGT52"/>
      <c r="QGU52"/>
      <c r="QGV52"/>
      <c r="QGW52"/>
      <c r="QGX52"/>
      <c r="QGY52"/>
      <c r="QGZ52"/>
      <c r="QHA52"/>
      <c r="QHB52"/>
      <c r="QHC52"/>
      <c r="QHD52"/>
      <c r="QHE52"/>
      <c r="QHF52"/>
      <c r="QHG52"/>
      <c r="QHH52"/>
      <c r="QHI52"/>
      <c r="QHJ52"/>
      <c r="QHK52"/>
      <c r="QHL52"/>
      <c r="QHM52"/>
      <c r="QHN52"/>
      <c r="QHO52"/>
      <c r="QHP52"/>
      <c r="QHQ52"/>
      <c r="QHR52"/>
      <c r="QHS52"/>
      <c r="QHT52"/>
      <c r="QHU52"/>
      <c r="QHV52"/>
      <c r="QHW52"/>
      <c r="QHX52"/>
      <c r="QHY52"/>
      <c r="QHZ52"/>
      <c r="QIA52"/>
      <c r="QIB52"/>
      <c r="QIC52"/>
      <c r="QID52"/>
      <c r="QIE52"/>
      <c r="QIF52"/>
      <c r="QIG52"/>
      <c r="QIH52"/>
      <c r="QII52"/>
      <c r="QIJ52"/>
      <c r="QIK52"/>
      <c r="QIL52"/>
      <c r="QIM52"/>
      <c r="QIN52"/>
      <c r="QIO52"/>
      <c r="QIP52"/>
      <c r="QIQ52"/>
      <c r="QIR52"/>
      <c r="QIS52"/>
      <c r="QIT52"/>
      <c r="QIU52"/>
      <c r="QIV52"/>
      <c r="QIW52"/>
      <c r="QIX52"/>
      <c r="QIY52"/>
      <c r="QIZ52"/>
      <c r="QJA52"/>
      <c r="QJB52"/>
      <c r="QJC52"/>
      <c r="QJD52"/>
      <c r="QJE52"/>
      <c r="QJF52"/>
      <c r="QJG52"/>
      <c r="QJH52"/>
      <c r="QJI52"/>
      <c r="QJJ52"/>
      <c r="QJK52"/>
      <c r="QJL52"/>
      <c r="QJM52"/>
      <c r="QJN52"/>
      <c r="QJO52"/>
      <c r="QJP52"/>
      <c r="QJQ52"/>
      <c r="QJR52"/>
      <c r="QJS52"/>
      <c r="QJT52"/>
      <c r="QJU52"/>
      <c r="QJV52"/>
      <c r="QJW52"/>
      <c r="QJX52"/>
      <c r="QJY52"/>
      <c r="QJZ52"/>
      <c r="QKA52"/>
      <c r="QKB52"/>
      <c r="QKC52"/>
      <c r="QKD52"/>
      <c r="QKE52"/>
      <c r="QKF52"/>
      <c r="QKG52"/>
      <c r="QKH52"/>
      <c r="QKI52"/>
      <c r="QKJ52"/>
      <c r="QKK52"/>
      <c r="QKL52"/>
      <c r="QKM52"/>
      <c r="QKN52"/>
      <c r="QKO52"/>
      <c r="QKP52"/>
      <c r="QKQ52"/>
      <c r="QKR52"/>
      <c r="QKS52"/>
      <c r="QKT52"/>
      <c r="QKU52"/>
      <c r="QKV52"/>
      <c r="QKW52"/>
      <c r="QKX52"/>
      <c r="QKY52"/>
      <c r="QKZ52"/>
      <c r="QLA52"/>
      <c r="QLB52"/>
      <c r="QLC52"/>
      <c r="QLD52"/>
      <c r="QLE52"/>
      <c r="QLF52"/>
      <c r="QLG52"/>
      <c r="QLH52"/>
      <c r="QLI52"/>
      <c r="QLJ52"/>
      <c r="QLK52"/>
      <c r="QLL52"/>
      <c r="QLM52"/>
      <c r="QLN52"/>
      <c r="QLO52"/>
      <c r="QLP52"/>
      <c r="QLQ52"/>
      <c r="QLR52"/>
      <c r="QLS52"/>
      <c r="QLT52"/>
      <c r="QLU52"/>
      <c r="QLV52"/>
      <c r="QLW52"/>
      <c r="QLX52"/>
      <c r="QLY52"/>
      <c r="QLZ52"/>
      <c r="QMA52"/>
      <c r="QMB52"/>
      <c r="QMC52"/>
      <c r="QMD52"/>
      <c r="QME52"/>
      <c r="QMF52"/>
      <c r="QMG52"/>
      <c r="QMH52"/>
      <c r="QMI52"/>
      <c r="QMJ52"/>
      <c r="QMK52"/>
      <c r="QML52"/>
      <c r="QMM52"/>
      <c r="QMN52"/>
      <c r="QMO52"/>
      <c r="QMP52"/>
      <c r="QMQ52"/>
      <c r="QMR52"/>
      <c r="QMS52"/>
      <c r="QMT52"/>
      <c r="QMU52"/>
      <c r="QMV52"/>
      <c r="QMW52"/>
      <c r="QMX52"/>
      <c r="QMY52"/>
      <c r="QMZ52"/>
      <c r="QNA52"/>
      <c r="QNB52"/>
      <c r="QNC52"/>
      <c r="QND52"/>
      <c r="QNE52"/>
      <c r="QNF52"/>
      <c r="QNG52"/>
      <c r="QNH52"/>
      <c r="QNI52"/>
      <c r="QNJ52"/>
      <c r="QNK52"/>
      <c r="QNL52"/>
      <c r="QNM52"/>
      <c r="QNN52"/>
      <c r="QNO52"/>
      <c r="QNP52"/>
      <c r="QNQ52"/>
      <c r="QNR52"/>
      <c r="QNS52"/>
      <c r="QNT52"/>
      <c r="QNU52"/>
      <c r="QNV52"/>
      <c r="QNW52"/>
      <c r="QNX52"/>
      <c r="QNY52"/>
      <c r="QNZ52"/>
      <c r="QOA52"/>
      <c r="QOB52"/>
      <c r="QOC52"/>
      <c r="QOD52"/>
      <c r="QOE52"/>
      <c r="QOF52"/>
      <c r="QOG52"/>
      <c r="QOH52"/>
      <c r="QOI52"/>
      <c r="QOJ52"/>
      <c r="QOK52"/>
      <c r="QOL52"/>
      <c r="QOM52"/>
      <c r="QON52"/>
      <c r="QOO52"/>
      <c r="QOP52"/>
      <c r="QOQ52"/>
      <c r="QOR52"/>
      <c r="QOS52"/>
      <c r="QOT52"/>
      <c r="QOU52"/>
      <c r="QOV52"/>
      <c r="QOW52"/>
      <c r="QOX52"/>
      <c r="QOY52"/>
      <c r="QOZ52"/>
      <c r="QPA52"/>
      <c r="QPB52"/>
      <c r="QPC52"/>
      <c r="QPD52"/>
      <c r="QPE52"/>
      <c r="QPF52"/>
      <c r="QPG52"/>
      <c r="QPH52"/>
      <c r="QPI52"/>
      <c r="QPJ52"/>
      <c r="QPK52"/>
      <c r="QPL52"/>
      <c r="QPM52"/>
      <c r="QPN52"/>
      <c r="QPO52"/>
      <c r="QPP52"/>
      <c r="QPQ52"/>
      <c r="QPR52"/>
      <c r="QPS52"/>
      <c r="QPT52"/>
      <c r="QPU52"/>
      <c r="QPV52"/>
      <c r="QPW52"/>
      <c r="QPX52"/>
      <c r="QPY52"/>
      <c r="QPZ52"/>
      <c r="QQA52"/>
      <c r="QQB52"/>
      <c r="QQC52"/>
      <c r="QQD52"/>
      <c r="QQE52"/>
      <c r="QQF52"/>
      <c r="QQG52"/>
      <c r="QQH52"/>
      <c r="QQI52"/>
      <c r="QQJ52"/>
      <c r="QQK52"/>
      <c r="QQL52"/>
      <c r="QQM52"/>
      <c r="QQN52"/>
      <c r="QQO52"/>
      <c r="QQP52"/>
      <c r="QQQ52"/>
      <c r="QQR52"/>
      <c r="QQS52"/>
      <c r="QQT52"/>
      <c r="QQU52"/>
      <c r="QQV52"/>
      <c r="QQW52"/>
      <c r="QQX52"/>
      <c r="QQY52"/>
      <c r="QQZ52"/>
      <c r="QRA52"/>
      <c r="QRB52"/>
      <c r="QRC52"/>
      <c r="QRD52"/>
      <c r="QRE52"/>
      <c r="QRF52"/>
      <c r="QRG52"/>
      <c r="QRH52"/>
      <c r="QRI52"/>
      <c r="QRJ52"/>
      <c r="QRK52"/>
      <c r="QRL52"/>
      <c r="QRM52"/>
      <c r="QRN52"/>
      <c r="QRO52"/>
      <c r="QRP52"/>
      <c r="QRQ52"/>
      <c r="QRR52"/>
      <c r="QRS52"/>
      <c r="QRT52"/>
      <c r="QRU52"/>
      <c r="QRV52"/>
      <c r="QRW52"/>
      <c r="QRX52"/>
      <c r="QRY52"/>
      <c r="QRZ52"/>
      <c r="QSA52"/>
      <c r="QSB52"/>
      <c r="QSC52"/>
      <c r="QSD52"/>
      <c r="QSE52"/>
      <c r="QSF52"/>
      <c r="QSG52"/>
      <c r="QSH52"/>
      <c r="QSI52"/>
      <c r="QSJ52"/>
      <c r="QSK52"/>
      <c r="QSL52"/>
      <c r="QSM52"/>
      <c r="QSN52"/>
      <c r="QSO52"/>
      <c r="QSP52"/>
      <c r="QSQ52"/>
      <c r="QSR52"/>
      <c r="QSS52"/>
      <c r="QST52"/>
      <c r="QSU52"/>
      <c r="QSV52"/>
      <c r="QSW52"/>
      <c r="QSX52"/>
      <c r="QSY52"/>
      <c r="QSZ52"/>
      <c r="QTA52"/>
      <c r="QTB52"/>
      <c r="QTC52"/>
      <c r="QTD52"/>
      <c r="QTE52"/>
      <c r="QTF52"/>
      <c r="QTG52"/>
      <c r="QTH52"/>
      <c r="QTI52"/>
      <c r="QTJ52"/>
      <c r="QTK52"/>
      <c r="QTL52"/>
      <c r="QTM52"/>
      <c r="QTN52"/>
      <c r="QTO52"/>
      <c r="QTP52"/>
      <c r="QTQ52"/>
      <c r="QTR52"/>
      <c r="QTS52"/>
      <c r="QTT52"/>
      <c r="QTU52"/>
      <c r="QTV52"/>
      <c r="QTW52"/>
      <c r="QTX52"/>
      <c r="QTY52"/>
      <c r="QTZ52"/>
      <c r="QUA52"/>
      <c r="QUB52"/>
      <c r="QUC52"/>
      <c r="QUD52"/>
      <c r="QUE52"/>
      <c r="QUF52"/>
      <c r="QUG52"/>
      <c r="QUH52"/>
      <c r="QUI52"/>
      <c r="QUJ52"/>
      <c r="QUK52"/>
      <c r="QUL52"/>
      <c r="QUM52"/>
      <c r="QUN52"/>
      <c r="QUO52"/>
      <c r="QUP52"/>
      <c r="QUQ52"/>
      <c r="QUR52"/>
      <c r="QUS52"/>
      <c r="QUT52"/>
      <c r="QUU52"/>
      <c r="QUV52"/>
      <c r="QUW52"/>
      <c r="QUX52"/>
      <c r="QUY52"/>
      <c r="QUZ52"/>
      <c r="QVA52"/>
      <c r="QVB52"/>
      <c r="QVC52"/>
      <c r="QVD52"/>
      <c r="QVE52"/>
      <c r="QVF52"/>
      <c r="QVG52"/>
      <c r="QVH52"/>
      <c r="QVI52"/>
      <c r="QVJ52"/>
      <c r="QVK52"/>
      <c r="QVL52"/>
      <c r="QVM52"/>
      <c r="QVN52"/>
      <c r="QVO52"/>
      <c r="QVP52"/>
      <c r="QVQ52"/>
      <c r="QVR52"/>
      <c r="QVS52"/>
      <c r="QVT52"/>
      <c r="QVU52"/>
      <c r="QVV52"/>
      <c r="QVW52"/>
      <c r="QVX52"/>
      <c r="QVY52"/>
      <c r="QVZ52"/>
      <c r="QWA52"/>
      <c r="QWB52"/>
      <c r="QWC52"/>
      <c r="QWD52"/>
      <c r="QWE52"/>
      <c r="QWF52"/>
      <c r="QWG52"/>
      <c r="QWH52"/>
      <c r="QWI52"/>
      <c r="QWJ52"/>
      <c r="QWK52"/>
      <c r="QWL52"/>
      <c r="QWM52"/>
      <c r="QWN52"/>
      <c r="QWO52"/>
      <c r="QWP52"/>
      <c r="QWQ52"/>
      <c r="QWR52"/>
      <c r="QWS52"/>
      <c r="QWT52"/>
      <c r="QWU52"/>
      <c r="QWV52"/>
      <c r="QWW52"/>
      <c r="QWX52"/>
      <c r="QWY52"/>
      <c r="QWZ52"/>
      <c r="QXA52"/>
      <c r="QXB52"/>
      <c r="QXC52"/>
      <c r="QXD52"/>
      <c r="QXE52"/>
      <c r="QXF52"/>
      <c r="QXG52"/>
      <c r="QXH52"/>
      <c r="QXI52"/>
      <c r="QXJ52"/>
      <c r="QXK52"/>
      <c r="QXL52"/>
      <c r="QXM52"/>
      <c r="QXN52"/>
      <c r="QXO52"/>
      <c r="QXP52"/>
      <c r="QXQ52"/>
      <c r="QXR52"/>
      <c r="QXS52"/>
      <c r="QXT52"/>
      <c r="QXU52"/>
      <c r="QXV52"/>
      <c r="QXW52"/>
      <c r="QXX52"/>
      <c r="QXY52"/>
      <c r="QXZ52"/>
      <c r="QYA52"/>
      <c r="QYB52"/>
      <c r="QYC52"/>
      <c r="QYD52"/>
      <c r="QYE52"/>
      <c r="QYF52"/>
      <c r="QYG52"/>
      <c r="QYH52"/>
      <c r="QYI52"/>
      <c r="QYJ52"/>
      <c r="QYK52"/>
      <c r="QYL52"/>
      <c r="QYM52"/>
      <c r="QYN52"/>
      <c r="QYO52"/>
      <c r="QYP52"/>
      <c r="QYQ52"/>
      <c r="QYR52"/>
      <c r="QYS52"/>
      <c r="QYT52"/>
      <c r="QYU52"/>
      <c r="QYV52"/>
      <c r="QYW52"/>
      <c r="QYX52"/>
      <c r="QYY52"/>
      <c r="QYZ52"/>
      <c r="QZA52"/>
      <c r="QZB52"/>
      <c r="QZC52"/>
      <c r="QZD52"/>
      <c r="QZE52"/>
      <c r="QZF52"/>
      <c r="QZG52"/>
      <c r="QZH52"/>
      <c r="QZI52"/>
      <c r="QZJ52"/>
      <c r="QZK52"/>
      <c r="QZL52"/>
      <c r="QZM52"/>
      <c r="QZN52"/>
      <c r="QZO52"/>
      <c r="QZP52"/>
      <c r="QZQ52"/>
      <c r="QZR52"/>
      <c r="QZS52"/>
      <c r="QZT52"/>
      <c r="QZU52"/>
      <c r="QZV52"/>
      <c r="QZW52"/>
      <c r="QZX52"/>
      <c r="QZY52"/>
      <c r="QZZ52"/>
      <c r="RAA52"/>
      <c r="RAB52"/>
      <c r="RAC52"/>
      <c r="RAD52"/>
      <c r="RAE52"/>
      <c r="RAF52"/>
      <c r="RAG52"/>
      <c r="RAH52"/>
      <c r="RAI52"/>
      <c r="RAJ52"/>
      <c r="RAK52"/>
      <c r="RAL52"/>
      <c r="RAM52"/>
      <c r="RAN52"/>
      <c r="RAO52"/>
      <c r="RAP52"/>
      <c r="RAQ52"/>
      <c r="RAR52"/>
      <c r="RAS52"/>
      <c r="RAT52"/>
      <c r="RAU52"/>
      <c r="RAV52"/>
      <c r="RAW52"/>
      <c r="RAX52"/>
      <c r="RAY52"/>
      <c r="RAZ52"/>
      <c r="RBA52"/>
      <c r="RBB52"/>
      <c r="RBC52"/>
      <c r="RBD52"/>
      <c r="RBE52"/>
      <c r="RBF52"/>
      <c r="RBG52"/>
      <c r="RBH52"/>
      <c r="RBI52"/>
      <c r="RBJ52"/>
      <c r="RBK52"/>
      <c r="RBL52"/>
      <c r="RBM52"/>
      <c r="RBN52"/>
      <c r="RBO52"/>
      <c r="RBP52"/>
      <c r="RBQ52"/>
      <c r="RBR52"/>
      <c r="RBS52"/>
      <c r="RBT52"/>
      <c r="RBU52"/>
      <c r="RBV52"/>
      <c r="RBW52"/>
      <c r="RBX52"/>
      <c r="RBY52"/>
      <c r="RBZ52"/>
      <c r="RCA52"/>
      <c r="RCB52"/>
      <c r="RCC52"/>
      <c r="RCD52"/>
      <c r="RCE52"/>
      <c r="RCF52"/>
      <c r="RCG52"/>
      <c r="RCH52"/>
      <c r="RCI52"/>
      <c r="RCJ52"/>
      <c r="RCK52"/>
      <c r="RCL52"/>
      <c r="RCM52"/>
      <c r="RCN52"/>
      <c r="RCO52"/>
      <c r="RCP52"/>
      <c r="RCQ52"/>
      <c r="RCR52"/>
      <c r="RCS52"/>
      <c r="RCT52"/>
      <c r="RCU52"/>
      <c r="RCV52"/>
      <c r="RCW52"/>
      <c r="RCX52"/>
      <c r="RCY52"/>
      <c r="RCZ52"/>
      <c r="RDA52"/>
      <c r="RDB52"/>
      <c r="RDC52"/>
      <c r="RDD52"/>
      <c r="RDE52"/>
      <c r="RDF52"/>
      <c r="RDG52"/>
      <c r="RDH52"/>
      <c r="RDI52"/>
      <c r="RDJ52"/>
      <c r="RDK52"/>
      <c r="RDL52"/>
      <c r="RDM52"/>
      <c r="RDN52"/>
      <c r="RDO52"/>
      <c r="RDP52"/>
      <c r="RDQ52"/>
      <c r="RDR52"/>
      <c r="RDS52"/>
      <c r="RDT52"/>
      <c r="RDU52"/>
      <c r="RDV52"/>
      <c r="RDW52"/>
      <c r="RDX52"/>
      <c r="RDY52"/>
      <c r="RDZ52"/>
      <c r="REA52"/>
      <c r="REB52"/>
      <c r="REC52"/>
      <c r="RED52"/>
      <c r="REE52"/>
      <c r="REF52"/>
      <c r="REG52"/>
      <c r="REH52"/>
      <c r="REI52"/>
      <c r="REJ52"/>
      <c r="REK52"/>
      <c r="REL52"/>
      <c r="REM52"/>
      <c r="REN52"/>
      <c r="REO52"/>
      <c r="REP52"/>
      <c r="REQ52"/>
      <c r="RER52"/>
      <c r="RES52"/>
      <c r="RET52"/>
      <c r="REU52"/>
      <c r="REV52"/>
      <c r="REW52"/>
      <c r="REX52"/>
      <c r="REY52"/>
      <c r="REZ52"/>
      <c r="RFA52"/>
      <c r="RFB52"/>
      <c r="RFC52"/>
      <c r="RFD52"/>
      <c r="RFE52"/>
      <c r="RFF52"/>
      <c r="RFG52"/>
      <c r="RFH52"/>
      <c r="RFI52"/>
      <c r="RFJ52"/>
      <c r="RFK52"/>
      <c r="RFL52"/>
      <c r="RFM52"/>
      <c r="RFN52"/>
      <c r="RFO52"/>
      <c r="RFP52"/>
      <c r="RFQ52"/>
      <c r="RFR52"/>
      <c r="RFS52"/>
      <c r="RFT52"/>
      <c r="RFU52"/>
      <c r="RFV52"/>
      <c r="RFW52"/>
      <c r="RFX52"/>
      <c r="RFY52"/>
      <c r="RFZ52"/>
      <c r="RGA52"/>
      <c r="RGB52"/>
      <c r="RGC52"/>
      <c r="RGD52"/>
      <c r="RGE52"/>
      <c r="RGF52"/>
      <c r="RGG52"/>
      <c r="RGH52"/>
      <c r="RGI52"/>
      <c r="RGJ52"/>
      <c r="RGK52"/>
      <c r="RGL52"/>
      <c r="RGM52"/>
      <c r="RGN52"/>
      <c r="RGO52"/>
      <c r="RGP52"/>
      <c r="RGQ52"/>
      <c r="RGR52"/>
      <c r="RGS52"/>
      <c r="RGT52"/>
      <c r="RGU52"/>
      <c r="RGV52"/>
      <c r="RGW52"/>
      <c r="RGX52"/>
      <c r="RGY52"/>
      <c r="RGZ52"/>
      <c r="RHA52"/>
      <c r="RHB52"/>
      <c r="RHC52"/>
      <c r="RHD52"/>
      <c r="RHE52"/>
      <c r="RHF52"/>
      <c r="RHG52"/>
      <c r="RHH52"/>
      <c r="RHI52"/>
      <c r="RHJ52"/>
      <c r="RHK52"/>
      <c r="RHL52"/>
      <c r="RHM52"/>
      <c r="RHN52"/>
      <c r="RHO52"/>
      <c r="RHP52"/>
      <c r="RHQ52"/>
      <c r="RHR52"/>
      <c r="RHS52"/>
      <c r="RHT52"/>
      <c r="RHU52"/>
      <c r="RHV52"/>
      <c r="RHW52"/>
      <c r="RHX52"/>
      <c r="RHY52"/>
      <c r="RHZ52"/>
      <c r="RIA52"/>
      <c r="RIB52"/>
      <c r="RIC52"/>
      <c r="RID52"/>
      <c r="RIE52"/>
      <c r="RIF52"/>
      <c r="RIG52"/>
      <c r="RIH52"/>
      <c r="RII52"/>
      <c r="RIJ52"/>
      <c r="RIK52"/>
      <c r="RIL52"/>
      <c r="RIM52"/>
      <c r="RIN52"/>
      <c r="RIO52"/>
      <c r="RIP52"/>
      <c r="RIQ52"/>
      <c r="RIR52"/>
      <c r="RIS52"/>
      <c r="RIT52"/>
      <c r="RIU52"/>
      <c r="RIV52"/>
      <c r="RIW52"/>
      <c r="RIX52"/>
      <c r="RIY52"/>
      <c r="RIZ52"/>
      <c r="RJA52"/>
      <c r="RJB52"/>
      <c r="RJC52"/>
      <c r="RJD52"/>
      <c r="RJE52"/>
      <c r="RJF52"/>
      <c r="RJG52"/>
      <c r="RJH52"/>
      <c r="RJI52"/>
      <c r="RJJ52"/>
      <c r="RJK52"/>
      <c r="RJL52"/>
      <c r="RJM52"/>
      <c r="RJN52"/>
      <c r="RJO52"/>
      <c r="RJP52"/>
      <c r="RJQ52"/>
      <c r="RJR52"/>
      <c r="RJS52"/>
      <c r="RJT52"/>
      <c r="RJU52"/>
      <c r="RJV52"/>
      <c r="RJW52"/>
      <c r="RJX52"/>
      <c r="RJY52"/>
      <c r="RJZ52"/>
      <c r="RKA52"/>
      <c r="RKB52"/>
      <c r="RKC52"/>
      <c r="RKD52"/>
      <c r="RKE52"/>
      <c r="RKF52"/>
      <c r="RKG52"/>
      <c r="RKH52"/>
      <c r="RKI52"/>
      <c r="RKJ52"/>
      <c r="RKK52"/>
      <c r="RKL52"/>
      <c r="RKM52"/>
      <c r="RKN52"/>
      <c r="RKO52"/>
      <c r="RKP52"/>
      <c r="RKQ52"/>
      <c r="RKR52"/>
      <c r="RKS52"/>
      <c r="RKT52"/>
      <c r="RKU52"/>
      <c r="RKV52"/>
      <c r="RKW52"/>
      <c r="RKX52"/>
      <c r="RKY52"/>
      <c r="RKZ52"/>
      <c r="RLA52"/>
      <c r="RLB52"/>
      <c r="RLC52"/>
      <c r="RLD52"/>
      <c r="RLE52"/>
      <c r="RLF52"/>
      <c r="RLG52"/>
      <c r="RLH52"/>
      <c r="RLI52"/>
      <c r="RLJ52"/>
      <c r="RLK52"/>
      <c r="RLL52"/>
      <c r="RLM52"/>
      <c r="RLN52"/>
      <c r="RLO52"/>
      <c r="RLP52"/>
      <c r="RLQ52"/>
      <c r="RLR52"/>
      <c r="RLS52"/>
      <c r="RLT52"/>
      <c r="RLU52"/>
      <c r="RLV52"/>
      <c r="RLW52"/>
      <c r="RLX52"/>
      <c r="RLY52"/>
      <c r="RLZ52"/>
      <c r="RMA52"/>
      <c r="RMB52"/>
      <c r="RMC52"/>
      <c r="RMD52"/>
      <c r="RME52"/>
      <c r="RMF52"/>
      <c r="RMG52"/>
      <c r="RMH52"/>
      <c r="RMI52"/>
      <c r="RMJ52"/>
      <c r="RMK52"/>
      <c r="RML52"/>
      <c r="RMM52"/>
      <c r="RMN52"/>
      <c r="RMO52"/>
      <c r="RMP52"/>
      <c r="RMQ52"/>
      <c r="RMR52"/>
      <c r="RMS52"/>
      <c r="RMT52"/>
      <c r="RMU52"/>
      <c r="RMV52"/>
      <c r="RMW52"/>
      <c r="RMX52"/>
      <c r="RMY52"/>
      <c r="RMZ52"/>
      <c r="RNA52"/>
      <c r="RNB52"/>
      <c r="RNC52"/>
      <c r="RND52"/>
      <c r="RNE52"/>
      <c r="RNF52"/>
      <c r="RNG52"/>
      <c r="RNH52"/>
      <c r="RNI52"/>
      <c r="RNJ52"/>
      <c r="RNK52"/>
      <c r="RNL52"/>
      <c r="RNM52"/>
      <c r="RNN52"/>
      <c r="RNO52"/>
      <c r="RNP52"/>
      <c r="RNQ52"/>
      <c r="RNR52"/>
      <c r="RNS52"/>
      <c r="RNT52"/>
      <c r="RNU52"/>
      <c r="RNV52"/>
      <c r="RNW52"/>
      <c r="RNX52"/>
      <c r="RNY52"/>
      <c r="RNZ52"/>
      <c r="ROA52"/>
      <c r="ROB52"/>
      <c r="ROC52"/>
      <c r="ROD52"/>
      <c r="ROE52"/>
      <c r="ROF52"/>
      <c r="ROG52"/>
      <c r="ROH52"/>
      <c r="ROI52"/>
      <c r="ROJ52"/>
      <c r="ROK52"/>
      <c r="ROL52"/>
      <c r="ROM52"/>
      <c r="RON52"/>
      <c r="ROO52"/>
      <c r="ROP52"/>
      <c r="ROQ52"/>
      <c r="ROR52"/>
      <c r="ROS52"/>
      <c r="ROT52"/>
      <c r="ROU52"/>
      <c r="ROV52"/>
      <c r="ROW52"/>
      <c r="ROX52"/>
      <c r="ROY52"/>
      <c r="ROZ52"/>
      <c r="RPA52"/>
      <c r="RPB52"/>
      <c r="RPC52"/>
      <c r="RPD52"/>
      <c r="RPE52"/>
      <c r="RPF52"/>
      <c r="RPG52"/>
      <c r="RPH52"/>
      <c r="RPI52"/>
      <c r="RPJ52"/>
      <c r="RPK52"/>
      <c r="RPL52"/>
      <c r="RPM52"/>
      <c r="RPN52"/>
      <c r="RPO52"/>
      <c r="RPP52"/>
      <c r="RPQ52"/>
      <c r="RPR52"/>
      <c r="RPS52"/>
      <c r="RPT52"/>
      <c r="RPU52"/>
      <c r="RPV52"/>
      <c r="RPW52"/>
      <c r="RPX52"/>
      <c r="RPY52"/>
      <c r="RPZ52"/>
      <c r="RQA52"/>
      <c r="RQB52"/>
      <c r="RQC52"/>
      <c r="RQD52"/>
      <c r="RQE52"/>
      <c r="RQF52"/>
      <c r="RQG52"/>
      <c r="RQH52"/>
      <c r="RQI52"/>
      <c r="RQJ52"/>
      <c r="RQK52"/>
      <c r="RQL52"/>
      <c r="RQM52"/>
      <c r="RQN52"/>
      <c r="RQO52"/>
      <c r="RQP52"/>
      <c r="RQQ52"/>
      <c r="RQR52"/>
      <c r="RQS52"/>
      <c r="RQT52"/>
      <c r="RQU52"/>
      <c r="RQV52"/>
      <c r="RQW52"/>
      <c r="RQX52"/>
      <c r="RQY52"/>
      <c r="RQZ52"/>
      <c r="RRA52"/>
      <c r="RRB52"/>
      <c r="RRC52"/>
      <c r="RRD52"/>
      <c r="RRE52"/>
      <c r="RRF52"/>
      <c r="RRG52"/>
      <c r="RRH52"/>
      <c r="RRI52"/>
      <c r="RRJ52"/>
      <c r="RRK52"/>
      <c r="RRL52"/>
      <c r="RRM52"/>
      <c r="RRN52"/>
      <c r="RRO52"/>
      <c r="RRP52"/>
      <c r="RRQ52"/>
      <c r="RRR52"/>
      <c r="RRS52"/>
      <c r="RRT52"/>
      <c r="RRU52"/>
      <c r="RRV52"/>
      <c r="RRW52"/>
      <c r="RRX52"/>
      <c r="RRY52"/>
      <c r="RRZ52"/>
      <c r="RSA52"/>
      <c r="RSB52"/>
      <c r="RSC52"/>
      <c r="RSD52"/>
      <c r="RSE52"/>
      <c r="RSF52"/>
      <c r="RSG52"/>
      <c r="RSH52"/>
      <c r="RSI52"/>
      <c r="RSJ52"/>
      <c r="RSK52"/>
      <c r="RSL52"/>
      <c r="RSM52"/>
      <c r="RSN52"/>
      <c r="RSO52"/>
      <c r="RSP52"/>
      <c r="RSQ52"/>
      <c r="RSR52"/>
      <c r="RSS52"/>
      <c r="RST52"/>
      <c r="RSU52"/>
      <c r="RSV52"/>
      <c r="RSW52"/>
      <c r="RSX52"/>
      <c r="RSY52"/>
      <c r="RSZ52"/>
      <c r="RTA52"/>
      <c r="RTB52"/>
      <c r="RTC52"/>
      <c r="RTD52"/>
      <c r="RTE52"/>
      <c r="RTF52"/>
      <c r="RTG52"/>
      <c r="RTH52"/>
      <c r="RTI52"/>
      <c r="RTJ52"/>
      <c r="RTK52"/>
      <c r="RTL52"/>
      <c r="RTM52"/>
      <c r="RTN52"/>
      <c r="RTO52"/>
      <c r="RTP52"/>
      <c r="RTQ52"/>
      <c r="RTR52"/>
      <c r="RTS52"/>
      <c r="RTT52"/>
      <c r="RTU52"/>
      <c r="RTV52"/>
      <c r="RTW52"/>
      <c r="RTX52"/>
      <c r="RTY52"/>
      <c r="RTZ52"/>
      <c r="RUA52"/>
      <c r="RUB52"/>
      <c r="RUC52"/>
      <c r="RUD52"/>
      <c r="RUE52"/>
      <c r="RUF52"/>
      <c r="RUG52"/>
      <c r="RUH52"/>
      <c r="RUI52"/>
      <c r="RUJ52"/>
      <c r="RUK52"/>
      <c r="RUL52"/>
      <c r="RUM52"/>
      <c r="RUN52"/>
      <c r="RUO52"/>
      <c r="RUP52"/>
      <c r="RUQ52"/>
      <c r="RUR52"/>
      <c r="RUS52"/>
      <c r="RUT52"/>
      <c r="RUU52"/>
      <c r="RUV52"/>
      <c r="RUW52"/>
      <c r="RUX52"/>
      <c r="RUY52"/>
      <c r="RUZ52"/>
      <c r="RVA52"/>
      <c r="RVB52"/>
      <c r="RVC52"/>
      <c r="RVD52"/>
      <c r="RVE52"/>
      <c r="RVF52"/>
      <c r="RVG52"/>
      <c r="RVH52"/>
      <c r="RVI52"/>
      <c r="RVJ52"/>
      <c r="RVK52"/>
      <c r="RVL52"/>
      <c r="RVM52"/>
      <c r="RVN52"/>
      <c r="RVO52"/>
      <c r="RVP52"/>
      <c r="RVQ52"/>
      <c r="RVR52"/>
      <c r="RVS52"/>
      <c r="RVT52"/>
      <c r="RVU52"/>
      <c r="RVV52"/>
      <c r="RVW52"/>
      <c r="RVX52"/>
      <c r="RVY52"/>
      <c r="RVZ52"/>
      <c r="RWA52"/>
      <c r="RWB52"/>
      <c r="RWC52"/>
      <c r="RWD52"/>
      <c r="RWE52"/>
      <c r="RWF52"/>
      <c r="RWG52"/>
      <c r="RWH52"/>
      <c r="RWI52"/>
      <c r="RWJ52"/>
      <c r="RWK52"/>
      <c r="RWL52"/>
      <c r="RWM52"/>
      <c r="RWN52"/>
      <c r="RWO52"/>
      <c r="RWP52"/>
      <c r="RWQ52"/>
      <c r="RWR52"/>
      <c r="RWS52"/>
      <c r="RWT52"/>
      <c r="RWU52"/>
      <c r="RWV52"/>
      <c r="RWW52"/>
      <c r="RWX52"/>
      <c r="RWY52"/>
      <c r="RWZ52"/>
      <c r="RXA52"/>
      <c r="RXB52"/>
      <c r="RXC52"/>
      <c r="RXD52"/>
      <c r="RXE52"/>
      <c r="RXF52"/>
      <c r="RXG52"/>
      <c r="RXH52"/>
      <c r="RXI52"/>
      <c r="RXJ52"/>
      <c r="RXK52"/>
      <c r="RXL52"/>
      <c r="RXM52"/>
      <c r="RXN52"/>
      <c r="RXO52"/>
      <c r="RXP52"/>
      <c r="RXQ52"/>
      <c r="RXR52"/>
      <c r="RXS52"/>
      <c r="RXT52"/>
      <c r="RXU52"/>
      <c r="RXV52"/>
      <c r="RXW52"/>
      <c r="RXX52"/>
      <c r="RXY52"/>
      <c r="RXZ52"/>
      <c r="RYA52"/>
      <c r="RYB52"/>
      <c r="RYC52"/>
      <c r="RYD52"/>
      <c r="RYE52"/>
      <c r="RYF52"/>
      <c r="RYG52"/>
      <c r="RYH52"/>
      <c r="RYI52"/>
      <c r="RYJ52"/>
      <c r="RYK52"/>
      <c r="RYL52"/>
      <c r="RYM52"/>
      <c r="RYN52"/>
      <c r="RYO52"/>
      <c r="RYP52"/>
      <c r="RYQ52"/>
      <c r="RYR52"/>
      <c r="RYS52"/>
      <c r="RYT52"/>
      <c r="RYU52"/>
      <c r="RYV52"/>
      <c r="RYW52"/>
      <c r="RYX52"/>
      <c r="RYY52"/>
      <c r="RYZ52"/>
      <c r="RZA52"/>
      <c r="RZB52"/>
      <c r="RZC52"/>
      <c r="RZD52"/>
      <c r="RZE52"/>
      <c r="RZF52"/>
      <c r="RZG52"/>
      <c r="RZH52"/>
      <c r="RZI52"/>
      <c r="RZJ52"/>
      <c r="RZK52"/>
      <c r="RZL52"/>
      <c r="RZM52"/>
      <c r="RZN52"/>
      <c r="RZO52"/>
      <c r="RZP52"/>
      <c r="RZQ52"/>
      <c r="RZR52"/>
      <c r="RZS52"/>
      <c r="RZT52"/>
      <c r="RZU52"/>
      <c r="RZV52"/>
      <c r="RZW52"/>
      <c r="RZX52"/>
      <c r="RZY52"/>
      <c r="RZZ52"/>
      <c r="SAA52"/>
      <c r="SAB52"/>
      <c r="SAC52"/>
      <c r="SAD52"/>
      <c r="SAE52"/>
      <c r="SAF52"/>
      <c r="SAG52"/>
      <c r="SAH52"/>
      <c r="SAI52"/>
      <c r="SAJ52"/>
      <c r="SAK52"/>
      <c r="SAL52"/>
      <c r="SAM52"/>
      <c r="SAN52"/>
      <c r="SAO52"/>
      <c r="SAP52"/>
      <c r="SAQ52"/>
      <c r="SAR52"/>
      <c r="SAS52"/>
      <c r="SAT52"/>
      <c r="SAU52"/>
      <c r="SAV52"/>
      <c r="SAW52"/>
      <c r="SAX52"/>
      <c r="SAY52"/>
      <c r="SAZ52"/>
      <c r="SBA52"/>
      <c r="SBB52"/>
      <c r="SBC52"/>
      <c r="SBD52"/>
      <c r="SBE52"/>
      <c r="SBF52"/>
      <c r="SBG52"/>
      <c r="SBH52"/>
      <c r="SBI52"/>
      <c r="SBJ52"/>
      <c r="SBK52"/>
      <c r="SBL52"/>
      <c r="SBM52"/>
      <c r="SBN52"/>
      <c r="SBO52"/>
      <c r="SBP52"/>
      <c r="SBQ52"/>
      <c r="SBR52"/>
      <c r="SBS52"/>
      <c r="SBT52"/>
      <c r="SBU52"/>
      <c r="SBV52"/>
      <c r="SBW52"/>
      <c r="SBX52"/>
      <c r="SBY52"/>
      <c r="SBZ52"/>
      <c r="SCA52"/>
      <c r="SCB52"/>
      <c r="SCC52"/>
      <c r="SCD52"/>
      <c r="SCE52"/>
      <c r="SCF52"/>
      <c r="SCG52"/>
      <c r="SCH52"/>
      <c r="SCI52"/>
      <c r="SCJ52"/>
      <c r="SCK52"/>
      <c r="SCL52"/>
      <c r="SCM52"/>
      <c r="SCN52"/>
      <c r="SCO52"/>
      <c r="SCP52"/>
      <c r="SCQ52"/>
      <c r="SCR52"/>
      <c r="SCS52"/>
      <c r="SCT52"/>
      <c r="SCU52"/>
      <c r="SCV52"/>
      <c r="SCW52"/>
      <c r="SCX52"/>
      <c r="SCY52"/>
      <c r="SCZ52"/>
      <c r="SDA52"/>
      <c r="SDB52"/>
      <c r="SDC52"/>
      <c r="SDD52"/>
      <c r="SDE52"/>
      <c r="SDF52"/>
      <c r="SDG52"/>
      <c r="SDH52"/>
      <c r="SDI52"/>
      <c r="SDJ52"/>
      <c r="SDK52"/>
      <c r="SDL52"/>
      <c r="SDM52"/>
      <c r="SDN52"/>
      <c r="SDO52"/>
      <c r="SDP52"/>
      <c r="SDQ52"/>
      <c r="SDR52"/>
      <c r="SDS52"/>
      <c r="SDT52"/>
      <c r="SDU52"/>
      <c r="SDV52"/>
      <c r="SDW52"/>
      <c r="SDX52"/>
      <c r="SDY52"/>
      <c r="SDZ52"/>
      <c r="SEA52"/>
      <c r="SEB52"/>
      <c r="SEC52"/>
      <c r="SED52"/>
      <c r="SEE52"/>
      <c r="SEF52"/>
      <c r="SEG52"/>
      <c r="SEH52"/>
      <c r="SEI52"/>
      <c r="SEJ52"/>
      <c r="SEK52"/>
      <c r="SEL52"/>
      <c r="SEM52"/>
      <c r="SEN52"/>
      <c r="SEO52"/>
      <c r="SEP52"/>
      <c r="SEQ52"/>
      <c r="SER52"/>
      <c r="SES52"/>
      <c r="SET52"/>
      <c r="SEU52"/>
      <c r="SEV52"/>
      <c r="SEW52"/>
      <c r="SEX52"/>
      <c r="SEY52"/>
      <c r="SEZ52"/>
      <c r="SFA52"/>
      <c r="SFB52"/>
      <c r="SFC52"/>
      <c r="SFD52"/>
      <c r="SFE52"/>
      <c r="SFF52"/>
      <c r="SFG52"/>
      <c r="SFH52"/>
      <c r="SFI52"/>
      <c r="SFJ52"/>
      <c r="SFK52"/>
      <c r="SFL52"/>
      <c r="SFM52"/>
      <c r="SFN52"/>
      <c r="SFO52"/>
      <c r="SFP52"/>
      <c r="SFQ52"/>
      <c r="SFR52"/>
      <c r="SFS52"/>
      <c r="SFT52"/>
      <c r="SFU52"/>
      <c r="SFV52"/>
      <c r="SFW52"/>
      <c r="SFX52"/>
      <c r="SFY52"/>
      <c r="SFZ52"/>
      <c r="SGA52"/>
      <c r="SGB52"/>
      <c r="SGC52"/>
      <c r="SGD52"/>
      <c r="SGE52"/>
      <c r="SGF52"/>
      <c r="SGG52"/>
      <c r="SGH52"/>
      <c r="SGI52"/>
      <c r="SGJ52"/>
      <c r="SGK52"/>
      <c r="SGL52"/>
      <c r="SGM52"/>
      <c r="SGN52"/>
      <c r="SGO52"/>
      <c r="SGP52"/>
      <c r="SGQ52"/>
      <c r="SGR52"/>
      <c r="SGS52"/>
      <c r="SGT52"/>
      <c r="SGU52"/>
      <c r="SGV52"/>
      <c r="SGW52"/>
      <c r="SGX52"/>
      <c r="SGY52"/>
      <c r="SGZ52"/>
      <c r="SHA52"/>
      <c r="SHB52"/>
      <c r="SHC52"/>
      <c r="SHD52"/>
      <c r="SHE52"/>
      <c r="SHF52"/>
      <c r="SHG52"/>
      <c r="SHH52"/>
      <c r="SHI52"/>
      <c r="SHJ52"/>
      <c r="SHK52"/>
      <c r="SHL52"/>
      <c r="SHM52"/>
      <c r="SHN52"/>
      <c r="SHO52"/>
      <c r="SHP52"/>
      <c r="SHQ52"/>
      <c r="SHR52"/>
      <c r="SHS52"/>
      <c r="SHT52"/>
      <c r="SHU52"/>
      <c r="SHV52"/>
      <c r="SHW52"/>
      <c r="SHX52"/>
      <c r="SHY52"/>
      <c r="SHZ52"/>
      <c r="SIA52"/>
      <c r="SIB52"/>
      <c r="SIC52"/>
      <c r="SID52"/>
      <c r="SIE52"/>
      <c r="SIF52"/>
      <c r="SIG52"/>
      <c r="SIH52"/>
      <c r="SII52"/>
      <c r="SIJ52"/>
      <c r="SIK52"/>
      <c r="SIL52"/>
      <c r="SIM52"/>
      <c r="SIN52"/>
      <c r="SIO52"/>
      <c r="SIP52"/>
      <c r="SIQ52"/>
      <c r="SIR52"/>
      <c r="SIS52"/>
      <c r="SIT52"/>
      <c r="SIU52"/>
      <c r="SIV52"/>
      <c r="SIW52"/>
      <c r="SIX52"/>
      <c r="SIY52"/>
      <c r="SIZ52"/>
      <c r="SJA52"/>
      <c r="SJB52"/>
      <c r="SJC52"/>
      <c r="SJD52"/>
      <c r="SJE52"/>
      <c r="SJF52"/>
      <c r="SJG52"/>
      <c r="SJH52"/>
      <c r="SJI52"/>
      <c r="SJJ52"/>
      <c r="SJK52"/>
      <c r="SJL52"/>
      <c r="SJM52"/>
      <c r="SJN52"/>
      <c r="SJO52"/>
      <c r="SJP52"/>
      <c r="SJQ52"/>
      <c r="SJR52"/>
      <c r="SJS52"/>
      <c r="SJT52"/>
      <c r="SJU52"/>
      <c r="SJV52"/>
      <c r="SJW52"/>
      <c r="SJX52"/>
      <c r="SJY52"/>
      <c r="SJZ52"/>
      <c r="SKA52"/>
      <c r="SKB52"/>
      <c r="SKC52"/>
      <c r="SKD52"/>
      <c r="SKE52"/>
      <c r="SKF52"/>
      <c r="SKG52"/>
      <c r="SKH52"/>
      <c r="SKI52"/>
      <c r="SKJ52"/>
      <c r="SKK52"/>
      <c r="SKL52"/>
      <c r="SKM52"/>
      <c r="SKN52"/>
      <c r="SKO52"/>
      <c r="SKP52"/>
      <c r="SKQ52"/>
      <c r="SKR52"/>
      <c r="SKS52"/>
      <c r="SKT52"/>
      <c r="SKU52"/>
      <c r="SKV52"/>
      <c r="SKW52"/>
      <c r="SKX52"/>
      <c r="SKY52"/>
      <c r="SKZ52"/>
      <c r="SLA52"/>
      <c r="SLB52"/>
      <c r="SLC52"/>
      <c r="SLD52"/>
      <c r="SLE52"/>
      <c r="SLF52"/>
      <c r="SLG52"/>
      <c r="SLH52"/>
      <c r="SLI52"/>
      <c r="SLJ52"/>
      <c r="SLK52"/>
      <c r="SLL52"/>
      <c r="SLM52"/>
      <c r="SLN52"/>
      <c r="SLO52"/>
      <c r="SLP52"/>
      <c r="SLQ52"/>
      <c r="SLR52"/>
      <c r="SLS52"/>
      <c r="SLT52"/>
      <c r="SLU52"/>
      <c r="SLV52"/>
      <c r="SLW52"/>
      <c r="SLX52"/>
      <c r="SLY52"/>
      <c r="SLZ52"/>
      <c r="SMA52"/>
      <c r="SMB52"/>
      <c r="SMC52"/>
      <c r="SMD52"/>
      <c r="SME52"/>
      <c r="SMF52"/>
      <c r="SMG52"/>
      <c r="SMH52"/>
      <c r="SMI52"/>
      <c r="SMJ52"/>
      <c r="SMK52"/>
      <c r="SML52"/>
      <c r="SMM52"/>
      <c r="SMN52"/>
      <c r="SMO52"/>
      <c r="SMP52"/>
      <c r="SMQ52"/>
      <c r="SMR52"/>
      <c r="SMS52"/>
      <c r="SMT52"/>
      <c r="SMU52"/>
      <c r="SMV52"/>
      <c r="SMW52"/>
      <c r="SMX52"/>
      <c r="SMY52"/>
      <c r="SMZ52"/>
      <c r="SNA52"/>
      <c r="SNB52"/>
      <c r="SNC52"/>
      <c r="SND52"/>
      <c r="SNE52"/>
      <c r="SNF52"/>
      <c r="SNG52"/>
      <c r="SNH52"/>
      <c r="SNI52"/>
      <c r="SNJ52"/>
      <c r="SNK52"/>
      <c r="SNL52"/>
      <c r="SNM52"/>
      <c r="SNN52"/>
      <c r="SNO52"/>
      <c r="SNP52"/>
      <c r="SNQ52"/>
      <c r="SNR52"/>
      <c r="SNS52"/>
      <c r="SNT52"/>
      <c r="SNU52"/>
      <c r="SNV52"/>
      <c r="SNW52"/>
      <c r="SNX52"/>
      <c r="SNY52"/>
      <c r="SNZ52"/>
      <c r="SOA52"/>
      <c r="SOB52"/>
      <c r="SOC52"/>
      <c r="SOD52"/>
      <c r="SOE52"/>
      <c r="SOF52"/>
      <c r="SOG52"/>
      <c r="SOH52"/>
      <c r="SOI52"/>
      <c r="SOJ52"/>
      <c r="SOK52"/>
      <c r="SOL52"/>
      <c r="SOM52"/>
      <c r="SON52"/>
      <c r="SOO52"/>
      <c r="SOP52"/>
      <c r="SOQ52"/>
      <c r="SOR52"/>
      <c r="SOS52"/>
      <c r="SOT52"/>
      <c r="SOU52"/>
      <c r="SOV52"/>
      <c r="SOW52"/>
      <c r="SOX52"/>
      <c r="SOY52"/>
      <c r="SOZ52"/>
      <c r="SPA52"/>
      <c r="SPB52"/>
      <c r="SPC52"/>
      <c r="SPD52"/>
      <c r="SPE52"/>
      <c r="SPF52"/>
      <c r="SPG52"/>
      <c r="SPH52"/>
      <c r="SPI52"/>
      <c r="SPJ52"/>
      <c r="SPK52"/>
      <c r="SPL52"/>
      <c r="SPM52"/>
      <c r="SPN52"/>
      <c r="SPO52"/>
      <c r="SPP52"/>
      <c r="SPQ52"/>
      <c r="SPR52"/>
      <c r="SPS52"/>
      <c r="SPT52"/>
      <c r="SPU52"/>
      <c r="SPV52"/>
      <c r="SPW52"/>
      <c r="SPX52"/>
      <c r="SPY52"/>
      <c r="SPZ52"/>
      <c r="SQA52"/>
      <c r="SQB52"/>
      <c r="SQC52"/>
      <c r="SQD52"/>
      <c r="SQE52"/>
      <c r="SQF52"/>
      <c r="SQG52"/>
      <c r="SQH52"/>
      <c r="SQI52"/>
      <c r="SQJ52"/>
      <c r="SQK52"/>
      <c r="SQL52"/>
      <c r="SQM52"/>
      <c r="SQN52"/>
      <c r="SQO52"/>
      <c r="SQP52"/>
      <c r="SQQ52"/>
      <c r="SQR52"/>
      <c r="SQS52"/>
      <c r="SQT52"/>
      <c r="SQU52"/>
      <c r="SQV52"/>
      <c r="SQW52"/>
      <c r="SQX52"/>
      <c r="SQY52"/>
      <c r="SQZ52"/>
      <c r="SRA52"/>
      <c r="SRB52"/>
      <c r="SRC52"/>
      <c r="SRD52"/>
      <c r="SRE52"/>
      <c r="SRF52"/>
      <c r="SRG52"/>
      <c r="SRH52"/>
      <c r="SRI52"/>
      <c r="SRJ52"/>
      <c r="SRK52"/>
      <c r="SRL52"/>
      <c r="SRM52"/>
      <c r="SRN52"/>
      <c r="SRO52"/>
      <c r="SRP52"/>
      <c r="SRQ52"/>
      <c r="SRR52"/>
      <c r="SRS52"/>
      <c r="SRT52"/>
      <c r="SRU52"/>
      <c r="SRV52"/>
      <c r="SRW52"/>
      <c r="SRX52"/>
      <c r="SRY52"/>
      <c r="SRZ52"/>
      <c r="SSA52"/>
      <c r="SSB52"/>
      <c r="SSC52"/>
      <c r="SSD52"/>
      <c r="SSE52"/>
      <c r="SSF52"/>
      <c r="SSG52"/>
      <c r="SSH52"/>
      <c r="SSI52"/>
      <c r="SSJ52"/>
      <c r="SSK52"/>
      <c r="SSL52"/>
      <c r="SSM52"/>
      <c r="SSN52"/>
      <c r="SSO52"/>
      <c r="SSP52"/>
      <c r="SSQ52"/>
      <c r="SSR52"/>
      <c r="SSS52"/>
      <c r="SST52"/>
      <c r="SSU52"/>
      <c r="SSV52"/>
      <c r="SSW52"/>
      <c r="SSX52"/>
      <c r="SSY52"/>
      <c r="SSZ52"/>
      <c r="STA52"/>
      <c r="STB52"/>
      <c r="STC52"/>
      <c r="STD52"/>
      <c r="STE52"/>
      <c r="STF52"/>
      <c r="STG52"/>
      <c r="STH52"/>
      <c r="STI52"/>
      <c r="STJ52"/>
      <c r="STK52"/>
      <c r="STL52"/>
      <c r="STM52"/>
      <c r="STN52"/>
      <c r="STO52"/>
      <c r="STP52"/>
      <c r="STQ52"/>
      <c r="STR52"/>
      <c r="STS52"/>
      <c r="STT52"/>
      <c r="STU52"/>
      <c r="STV52"/>
      <c r="STW52"/>
      <c r="STX52"/>
      <c r="STY52"/>
      <c r="STZ52"/>
      <c r="SUA52"/>
      <c r="SUB52"/>
      <c r="SUC52"/>
      <c r="SUD52"/>
      <c r="SUE52"/>
      <c r="SUF52"/>
      <c r="SUG52"/>
      <c r="SUH52"/>
      <c r="SUI52"/>
      <c r="SUJ52"/>
      <c r="SUK52"/>
      <c r="SUL52"/>
      <c r="SUM52"/>
      <c r="SUN52"/>
      <c r="SUO52"/>
      <c r="SUP52"/>
      <c r="SUQ52"/>
      <c r="SUR52"/>
      <c r="SUS52"/>
      <c r="SUT52"/>
      <c r="SUU52"/>
      <c r="SUV52"/>
      <c r="SUW52"/>
      <c r="SUX52"/>
      <c r="SUY52"/>
      <c r="SUZ52"/>
      <c r="SVA52"/>
      <c r="SVB52"/>
      <c r="SVC52"/>
      <c r="SVD52"/>
      <c r="SVE52"/>
      <c r="SVF52"/>
      <c r="SVG52"/>
      <c r="SVH52"/>
      <c r="SVI52"/>
      <c r="SVJ52"/>
      <c r="SVK52"/>
      <c r="SVL52"/>
      <c r="SVM52"/>
      <c r="SVN52"/>
      <c r="SVO52"/>
      <c r="SVP52"/>
      <c r="SVQ52"/>
      <c r="SVR52"/>
      <c r="SVS52"/>
      <c r="SVT52"/>
      <c r="SVU52"/>
      <c r="SVV52"/>
      <c r="SVW52"/>
      <c r="SVX52"/>
      <c r="SVY52"/>
      <c r="SVZ52"/>
      <c r="SWA52"/>
      <c r="SWB52"/>
      <c r="SWC52"/>
      <c r="SWD52"/>
      <c r="SWE52"/>
      <c r="SWF52"/>
      <c r="SWG52"/>
      <c r="SWH52"/>
      <c r="SWI52"/>
      <c r="SWJ52"/>
      <c r="SWK52"/>
      <c r="SWL52"/>
      <c r="SWM52"/>
      <c r="SWN52"/>
      <c r="SWO52"/>
      <c r="SWP52"/>
      <c r="SWQ52"/>
      <c r="SWR52"/>
      <c r="SWS52"/>
      <c r="SWT52"/>
      <c r="SWU52"/>
      <c r="SWV52"/>
      <c r="SWW52"/>
      <c r="SWX52"/>
      <c r="SWY52"/>
      <c r="SWZ52"/>
      <c r="SXA52"/>
      <c r="SXB52"/>
      <c r="SXC52"/>
      <c r="SXD52"/>
      <c r="SXE52"/>
      <c r="SXF52"/>
      <c r="SXG52"/>
      <c r="SXH52"/>
      <c r="SXI52"/>
      <c r="SXJ52"/>
      <c r="SXK52"/>
      <c r="SXL52"/>
      <c r="SXM52"/>
      <c r="SXN52"/>
      <c r="SXO52"/>
      <c r="SXP52"/>
      <c r="SXQ52"/>
      <c r="SXR52"/>
      <c r="SXS52"/>
      <c r="SXT52"/>
      <c r="SXU52"/>
      <c r="SXV52"/>
      <c r="SXW52"/>
      <c r="SXX52"/>
      <c r="SXY52"/>
      <c r="SXZ52"/>
      <c r="SYA52"/>
      <c r="SYB52"/>
      <c r="SYC52"/>
      <c r="SYD52"/>
      <c r="SYE52"/>
      <c r="SYF52"/>
      <c r="SYG52"/>
      <c r="SYH52"/>
      <c r="SYI52"/>
      <c r="SYJ52"/>
      <c r="SYK52"/>
      <c r="SYL52"/>
      <c r="SYM52"/>
      <c r="SYN52"/>
      <c r="SYO52"/>
      <c r="SYP52"/>
      <c r="SYQ52"/>
      <c r="SYR52"/>
      <c r="SYS52"/>
      <c r="SYT52"/>
      <c r="SYU52"/>
      <c r="SYV52"/>
      <c r="SYW52"/>
      <c r="SYX52"/>
      <c r="SYY52"/>
      <c r="SYZ52"/>
      <c r="SZA52"/>
      <c r="SZB52"/>
      <c r="SZC52"/>
      <c r="SZD52"/>
      <c r="SZE52"/>
      <c r="SZF52"/>
      <c r="SZG52"/>
      <c r="SZH52"/>
      <c r="SZI52"/>
      <c r="SZJ52"/>
      <c r="SZK52"/>
      <c r="SZL52"/>
      <c r="SZM52"/>
      <c r="SZN52"/>
      <c r="SZO52"/>
      <c r="SZP52"/>
      <c r="SZQ52"/>
      <c r="SZR52"/>
      <c r="SZS52"/>
      <c r="SZT52"/>
      <c r="SZU52"/>
      <c r="SZV52"/>
      <c r="SZW52"/>
      <c r="SZX52"/>
      <c r="SZY52"/>
      <c r="SZZ52"/>
      <c r="TAA52"/>
      <c r="TAB52"/>
      <c r="TAC52"/>
      <c r="TAD52"/>
      <c r="TAE52"/>
      <c r="TAF52"/>
      <c r="TAG52"/>
      <c r="TAH52"/>
      <c r="TAI52"/>
      <c r="TAJ52"/>
      <c r="TAK52"/>
      <c r="TAL52"/>
      <c r="TAM52"/>
      <c r="TAN52"/>
      <c r="TAO52"/>
      <c r="TAP52"/>
      <c r="TAQ52"/>
      <c r="TAR52"/>
      <c r="TAS52"/>
      <c r="TAT52"/>
      <c r="TAU52"/>
      <c r="TAV52"/>
      <c r="TAW52"/>
      <c r="TAX52"/>
      <c r="TAY52"/>
      <c r="TAZ52"/>
      <c r="TBA52"/>
      <c r="TBB52"/>
      <c r="TBC52"/>
      <c r="TBD52"/>
      <c r="TBE52"/>
      <c r="TBF52"/>
      <c r="TBG52"/>
      <c r="TBH52"/>
      <c r="TBI52"/>
      <c r="TBJ52"/>
      <c r="TBK52"/>
      <c r="TBL52"/>
      <c r="TBM52"/>
      <c r="TBN52"/>
      <c r="TBO52"/>
      <c r="TBP52"/>
      <c r="TBQ52"/>
      <c r="TBR52"/>
      <c r="TBS52"/>
      <c r="TBT52"/>
      <c r="TBU52"/>
      <c r="TBV52"/>
      <c r="TBW52"/>
      <c r="TBX52"/>
      <c r="TBY52"/>
      <c r="TBZ52"/>
      <c r="TCA52"/>
      <c r="TCB52"/>
      <c r="TCC52"/>
      <c r="TCD52"/>
      <c r="TCE52"/>
      <c r="TCF52"/>
      <c r="TCG52"/>
      <c r="TCH52"/>
      <c r="TCI52"/>
      <c r="TCJ52"/>
      <c r="TCK52"/>
      <c r="TCL52"/>
      <c r="TCM52"/>
      <c r="TCN52"/>
      <c r="TCO52"/>
      <c r="TCP52"/>
      <c r="TCQ52"/>
      <c r="TCR52"/>
      <c r="TCS52"/>
      <c r="TCT52"/>
      <c r="TCU52"/>
      <c r="TCV52"/>
      <c r="TCW52"/>
      <c r="TCX52"/>
      <c r="TCY52"/>
      <c r="TCZ52"/>
      <c r="TDA52"/>
      <c r="TDB52"/>
      <c r="TDC52"/>
      <c r="TDD52"/>
      <c r="TDE52"/>
      <c r="TDF52"/>
      <c r="TDG52"/>
      <c r="TDH52"/>
      <c r="TDI52"/>
      <c r="TDJ52"/>
      <c r="TDK52"/>
      <c r="TDL52"/>
      <c r="TDM52"/>
      <c r="TDN52"/>
      <c r="TDO52"/>
      <c r="TDP52"/>
      <c r="TDQ52"/>
      <c r="TDR52"/>
      <c r="TDS52"/>
      <c r="TDT52"/>
      <c r="TDU52"/>
      <c r="TDV52"/>
      <c r="TDW52"/>
      <c r="TDX52"/>
      <c r="TDY52"/>
      <c r="TDZ52"/>
      <c r="TEA52"/>
      <c r="TEB52"/>
      <c r="TEC52"/>
      <c r="TED52"/>
      <c r="TEE52"/>
      <c r="TEF52"/>
      <c r="TEG52"/>
      <c r="TEH52"/>
      <c r="TEI52"/>
      <c r="TEJ52"/>
      <c r="TEK52"/>
      <c r="TEL52"/>
      <c r="TEM52"/>
      <c r="TEN52"/>
      <c r="TEO52"/>
      <c r="TEP52"/>
      <c r="TEQ52"/>
      <c r="TER52"/>
      <c r="TES52"/>
      <c r="TET52"/>
      <c r="TEU52"/>
      <c r="TEV52"/>
      <c r="TEW52"/>
      <c r="TEX52"/>
      <c r="TEY52"/>
      <c r="TEZ52"/>
      <c r="TFA52"/>
      <c r="TFB52"/>
      <c r="TFC52"/>
      <c r="TFD52"/>
      <c r="TFE52"/>
      <c r="TFF52"/>
      <c r="TFG52"/>
      <c r="TFH52"/>
      <c r="TFI52"/>
      <c r="TFJ52"/>
      <c r="TFK52"/>
      <c r="TFL52"/>
      <c r="TFM52"/>
      <c r="TFN52"/>
      <c r="TFO52"/>
      <c r="TFP52"/>
      <c r="TFQ52"/>
      <c r="TFR52"/>
      <c r="TFS52"/>
      <c r="TFT52"/>
      <c r="TFU52"/>
      <c r="TFV52"/>
      <c r="TFW52"/>
      <c r="TFX52"/>
      <c r="TFY52"/>
      <c r="TFZ52"/>
      <c r="TGA52"/>
      <c r="TGB52"/>
      <c r="TGC52"/>
      <c r="TGD52"/>
      <c r="TGE52"/>
      <c r="TGF52"/>
      <c r="TGG52"/>
      <c r="TGH52"/>
      <c r="TGI52"/>
      <c r="TGJ52"/>
      <c r="TGK52"/>
      <c r="TGL52"/>
      <c r="TGM52"/>
      <c r="TGN52"/>
      <c r="TGO52"/>
      <c r="TGP52"/>
      <c r="TGQ52"/>
      <c r="TGR52"/>
      <c r="TGS52"/>
      <c r="TGT52"/>
      <c r="TGU52"/>
      <c r="TGV52"/>
      <c r="TGW52"/>
      <c r="TGX52"/>
      <c r="TGY52"/>
      <c r="TGZ52"/>
      <c r="THA52"/>
      <c r="THB52"/>
      <c r="THC52"/>
      <c r="THD52"/>
      <c r="THE52"/>
      <c r="THF52"/>
      <c r="THG52"/>
      <c r="THH52"/>
      <c r="THI52"/>
      <c r="THJ52"/>
      <c r="THK52"/>
      <c r="THL52"/>
      <c r="THM52"/>
      <c r="THN52"/>
      <c r="THO52"/>
      <c r="THP52"/>
      <c r="THQ52"/>
      <c r="THR52"/>
      <c r="THS52"/>
      <c r="THT52"/>
      <c r="THU52"/>
      <c r="THV52"/>
      <c r="THW52"/>
      <c r="THX52"/>
      <c r="THY52"/>
      <c r="THZ52"/>
      <c r="TIA52"/>
      <c r="TIB52"/>
      <c r="TIC52"/>
      <c r="TID52"/>
      <c r="TIE52"/>
      <c r="TIF52"/>
      <c r="TIG52"/>
      <c r="TIH52"/>
      <c r="TII52"/>
      <c r="TIJ52"/>
      <c r="TIK52"/>
      <c r="TIL52"/>
      <c r="TIM52"/>
      <c r="TIN52"/>
      <c r="TIO52"/>
      <c r="TIP52"/>
      <c r="TIQ52"/>
      <c r="TIR52"/>
      <c r="TIS52"/>
      <c r="TIT52"/>
      <c r="TIU52"/>
      <c r="TIV52"/>
      <c r="TIW52"/>
      <c r="TIX52"/>
      <c r="TIY52"/>
      <c r="TIZ52"/>
      <c r="TJA52"/>
      <c r="TJB52"/>
      <c r="TJC52"/>
      <c r="TJD52"/>
      <c r="TJE52"/>
      <c r="TJF52"/>
      <c r="TJG52"/>
      <c r="TJH52"/>
      <c r="TJI52"/>
      <c r="TJJ52"/>
      <c r="TJK52"/>
      <c r="TJL52"/>
      <c r="TJM52"/>
      <c r="TJN52"/>
      <c r="TJO52"/>
      <c r="TJP52"/>
      <c r="TJQ52"/>
      <c r="TJR52"/>
      <c r="TJS52"/>
      <c r="TJT52"/>
      <c r="TJU52"/>
      <c r="TJV52"/>
      <c r="TJW52"/>
      <c r="TJX52"/>
      <c r="TJY52"/>
      <c r="TJZ52"/>
      <c r="TKA52"/>
      <c r="TKB52"/>
      <c r="TKC52"/>
      <c r="TKD52"/>
      <c r="TKE52"/>
      <c r="TKF52"/>
      <c r="TKG52"/>
      <c r="TKH52"/>
      <c r="TKI52"/>
      <c r="TKJ52"/>
      <c r="TKK52"/>
      <c r="TKL52"/>
      <c r="TKM52"/>
      <c r="TKN52"/>
      <c r="TKO52"/>
      <c r="TKP52"/>
      <c r="TKQ52"/>
      <c r="TKR52"/>
      <c r="TKS52"/>
      <c r="TKT52"/>
      <c r="TKU52"/>
      <c r="TKV52"/>
      <c r="TKW52"/>
      <c r="TKX52"/>
      <c r="TKY52"/>
      <c r="TKZ52"/>
      <c r="TLA52"/>
      <c r="TLB52"/>
      <c r="TLC52"/>
      <c r="TLD52"/>
      <c r="TLE52"/>
      <c r="TLF52"/>
      <c r="TLG52"/>
      <c r="TLH52"/>
      <c r="TLI52"/>
      <c r="TLJ52"/>
      <c r="TLK52"/>
      <c r="TLL52"/>
      <c r="TLM52"/>
      <c r="TLN52"/>
      <c r="TLO52"/>
      <c r="TLP52"/>
      <c r="TLQ52"/>
      <c r="TLR52"/>
      <c r="TLS52"/>
      <c r="TLT52"/>
      <c r="TLU52"/>
      <c r="TLV52"/>
      <c r="TLW52"/>
      <c r="TLX52"/>
      <c r="TLY52"/>
      <c r="TLZ52"/>
      <c r="TMA52"/>
      <c r="TMB52"/>
      <c r="TMC52"/>
      <c r="TMD52"/>
      <c r="TME52"/>
      <c r="TMF52"/>
      <c r="TMG52"/>
      <c r="TMH52"/>
      <c r="TMI52"/>
      <c r="TMJ52"/>
      <c r="TMK52"/>
      <c r="TML52"/>
      <c r="TMM52"/>
      <c r="TMN52"/>
      <c r="TMO52"/>
      <c r="TMP52"/>
      <c r="TMQ52"/>
      <c r="TMR52"/>
      <c r="TMS52"/>
      <c r="TMT52"/>
      <c r="TMU52"/>
      <c r="TMV52"/>
      <c r="TMW52"/>
      <c r="TMX52"/>
      <c r="TMY52"/>
      <c r="TMZ52"/>
      <c r="TNA52"/>
      <c r="TNB52"/>
      <c r="TNC52"/>
      <c r="TND52"/>
      <c r="TNE52"/>
      <c r="TNF52"/>
      <c r="TNG52"/>
      <c r="TNH52"/>
      <c r="TNI52"/>
      <c r="TNJ52"/>
      <c r="TNK52"/>
      <c r="TNL52"/>
      <c r="TNM52"/>
      <c r="TNN52"/>
      <c r="TNO52"/>
      <c r="TNP52"/>
      <c r="TNQ52"/>
      <c r="TNR52"/>
      <c r="TNS52"/>
      <c r="TNT52"/>
      <c r="TNU52"/>
      <c r="TNV52"/>
      <c r="TNW52"/>
      <c r="TNX52"/>
      <c r="TNY52"/>
      <c r="TNZ52"/>
      <c r="TOA52"/>
      <c r="TOB52"/>
      <c r="TOC52"/>
      <c r="TOD52"/>
      <c r="TOE52"/>
      <c r="TOF52"/>
      <c r="TOG52"/>
      <c r="TOH52"/>
      <c r="TOI52"/>
      <c r="TOJ52"/>
      <c r="TOK52"/>
      <c r="TOL52"/>
      <c r="TOM52"/>
      <c r="TON52"/>
      <c r="TOO52"/>
      <c r="TOP52"/>
      <c r="TOQ52"/>
      <c r="TOR52"/>
      <c r="TOS52"/>
      <c r="TOT52"/>
      <c r="TOU52"/>
      <c r="TOV52"/>
      <c r="TOW52"/>
      <c r="TOX52"/>
      <c r="TOY52"/>
      <c r="TOZ52"/>
      <c r="TPA52"/>
      <c r="TPB52"/>
      <c r="TPC52"/>
      <c r="TPD52"/>
      <c r="TPE52"/>
      <c r="TPF52"/>
      <c r="TPG52"/>
      <c r="TPH52"/>
      <c r="TPI52"/>
      <c r="TPJ52"/>
      <c r="TPK52"/>
      <c r="TPL52"/>
      <c r="TPM52"/>
      <c r="TPN52"/>
      <c r="TPO52"/>
      <c r="TPP52"/>
      <c r="TPQ52"/>
      <c r="TPR52"/>
      <c r="TPS52"/>
      <c r="TPT52"/>
      <c r="TPU52"/>
      <c r="TPV52"/>
      <c r="TPW52"/>
      <c r="TPX52"/>
      <c r="TPY52"/>
      <c r="TPZ52"/>
      <c r="TQA52"/>
      <c r="TQB52"/>
      <c r="TQC52"/>
      <c r="TQD52"/>
      <c r="TQE52"/>
      <c r="TQF52"/>
      <c r="TQG52"/>
      <c r="TQH52"/>
      <c r="TQI52"/>
      <c r="TQJ52"/>
      <c r="TQK52"/>
      <c r="TQL52"/>
      <c r="TQM52"/>
      <c r="TQN52"/>
      <c r="TQO52"/>
      <c r="TQP52"/>
      <c r="TQQ52"/>
      <c r="TQR52"/>
      <c r="TQS52"/>
      <c r="TQT52"/>
      <c r="TQU52"/>
      <c r="TQV52"/>
      <c r="TQW52"/>
      <c r="TQX52"/>
      <c r="TQY52"/>
      <c r="TQZ52"/>
      <c r="TRA52"/>
      <c r="TRB52"/>
      <c r="TRC52"/>
      <c r="TRD52"/>
      <c r="TRE52"/>
      <c r="TRF52"/>
      <c r="TRG52"/>
      <c r="TRH52"/>
      <c r="TRI52"/>
      <c r="TRJ52"/>
      <c r="TRK52"/>
      <c r="TRL52"/>
      <c r="TRM52"/>
      <c r="TRN52"/>
      <c r="TRO52"/>
      <c r="TRP52"/>
      <c r="TRQ52"/>
      <c r="TRR52"/>
      <c r="TRS52"/>
      <c r="TRT52"/>
      <c r="TRU52"/>
      <c r="TRV52"/>
      <c r="TRW52"/>
      <c r="TRX52"/>
      <c r="TRY52"/>
      <c r="TRZ52"/>
      <c r="TSA52"/>
      <c r="TSB52"/>
      <c r="TSC52"/>
      <c r="TSD52"/>
      <c r="TSE52"/>
      <c r="TSF52"/>
      <c r="TSG52"/>
      <c r="TSH52"/>
      <c r="TSI52"/>
      <c r="TSJ52"/>
      <c r="TSK52"/>
      <c r="TSL52"/>
      <c r="TSM52"/>
      <c r="TSN52"/>
      <c r="TSO52"/>
      <c r="TSP52"/>
      <c r="TSQ52"/>
      <c r="TSR52"/>
      <c r="TSS52"/>
      <c r="TST52"/>
      <c r="TSU52"/>
      <c r="TSV52"/>
      <c r="TSW52"/>
      <c r="TSX52"/>
      <c r="TSY52"/>
      <c r="TSZ52"/>
      <c r="TTA52"/>
      <c r="TTB52"/>
      <c r="TTC52"/>
      <c r="TTD52"/>
      <c r="TTE52"/>
      <c r="TTF52"/>
      <c r="TTG52"/>
      <c r="TTH52"/>
      <c r="TTI52"/>
      <c r="TTJ52"/>
      <c r="TTK52"/>
      <c r="TTL52"/>
      <c r="TTM52"/>
      <c r="TTN52"/>
      <c r="TTO52"/>
      <c r="TTP52"/>
      <c r="TTQ52"/>
      <c r="TTR52"/>
      <c r="TTS52"/>
      <c r="TTT52"/>
      <c r="TTU52"/>
      <c r="TTV52"/>
      <c r="TTW52"/>
      <c r="TTX52"/>
      <c r="TTY52"/>
      <c r="TTZ52"/>
      <c r="TUA52"/>
      <c r="TUB52"/>
      <c r="TUC52"/>
      <c r="TUD52"/>
      <c r="TUE52"/>
      <c r="TUF52"/>
      <c r="TUG52"/>
      <c r="TUH52"/>
      <c r="TUI52"/>
      <c r="TUJ52"/>
      <c r="TUK52"/>
      <c r="TUL52"/>
      <c r="TUM52"/>
      <c r="TUN52"/>
      <c r="TUO52"/>
      <c r="TUP52"/>
      <c r="TUQ52"/>
      <c r="TUR52"/>
      <c r="TUS52"/>
      <c r="TUT52"/>
      <c r="TUU52"/>
      <c r="TUV52"/>
      <c r="TUW52"/>
      <c r="TUX52"/>
      <c r="TUY52"/>
      <c r="TUZ52"/>
      <c r="TVA52"/>
      <c r="TVB52"/>
      <c r="TVC52"/>
      <c r="TVD52"/>
      <c r="TVE52"/>
      <c r="TVF52"/>
      <c r="TVG52"/>
      <c r="TVH52"/>
      <c r="TVI52"/>
      <c r="TVJ52"/>
      <c r="TVK52"/>
      <c r="TVL52"/>
      <c r="TVM52"/>
      <c r="TVN52"/>
      <c r="TVO52"/>
      <c r="TVP52"/>
      <c r="TVQ52"/>
      <c r="TVR52"/>
      <c r="TVS52"/>
      <c r="TVT52"/>
      <c r="TVU52"/>
      <c r="TVV52"/>
      <c r="TVW52"/>
      <c r="TVX52"/>
      <c r="TVY52"/>
      <c r="TVZ52"/>
      <c r="TWA52"/>
      <c r="TWB52"/>
      <c r="TWC52"/>
      <c r="TWD52"/>
      <c r="TWE52"/>
      <c r="TWF52"/>
      <c r="TWG52"/>
      <c r="TWH52"/>
      <c r="TWI52"/>
      <c r="TWJ52"/>
      <c r="TWK52"/>
      <c r="TWL52"/>
      <c r="TWM52"/>
      <c r="TWN52"/>
      <c r="TWO52"/>
      <c r="TWP52"/>
      <c r="TWQ52"/>
      <c r="TWR52"/>
      <c r="TWS52"/>
      <c r="TWT52"/>
      <c r="TWU52"/>
      <c r="TWV52"/>
      <c r="TWW52"/>
      <c r="TWX52"/>
      <c r="TWY52"/>
      <c r="TWZ52"/>
      <c r="TXA52"/>
      <c r="TXB52"/>
      <c r="TXC52"/>
      <c r="TXD52"/>
      <c r="TXE52"/>
      <c r="TXF52"/>
      <c r="TXG52"/>
      <c r="TXH52"/>
      <c r="TXI52"/>
      <c r="TXJ52"/>
      <c r="TXK52"/>
      <c r="TXL52"/>
      <c r="TXM52"/>
      <c r="TXN52"/>
      <c r="TXO52"/>
      <c r="TXP52"/>
      <c r="TXQ52"/>
      <c r="TXR52"/>
      <c r="TXS52"/>
      <c r="TXT52"/>
      <c r="TXU52"/>
      <c r="TXV52"/>
      <c r="TXW52"/>
      <c r="TXX52"/>
      <c r="TXY52"/>
      <c r="TXZ52"/>
      <c r="TYA52"/>
      <c r="TYB52"/>
      <c r="TYC52"/>
      <c r="TYD52"/>
      <c r="TYE52"/>
      <c r="TYF52"/>
      <c r="TYG52"/>
      <c r="TYH52"/>
      <c r="TYI52"/>
      <c r="TYJ52"/>
      <c r="TYK52"/>
      <c r="TYL52"/>
      <c r="TYM52"/>
      <c r="TYN52"/>
      <c r="TYO52"/>
      <c r="TYP52"/>
      <c r="TYQ52"/>
      <c r="TYR52"/>
      <c r="TYS52"/>
      <c r="TYT52"/>
      <c r="TYU52"/>
      <c r="TYV52"/>
      <c r="TYW52"/>
      <c r="TYX52"/>
      <c r="TYY52"/>
      <c r="TYZ52"/>
      <c r="TZA52"/>
      <c r="TZB52"/>
      <c r="TZC52"/>
      <c r="TZD52"/>
      <c r="TZE52"/>
      <c r="TZF52"/>
      <c r="TZG52"/>
      <c r="TZH52"/>
      <c r="TZI52"/>
      <c r="TZJ52"/>
      <c r="TZK52"/>
      <c r="TZL52"/>
      <c r="TZM52"/>
      <c r="TZN52"/>
      <c r="TZO52"/>
      <c r="TZP52"/>
      <c r="TZQ52"/>
      <c r="TZR52"/>
      <c r="TZS52"/>
      <c r="TZT52"/>
      <c r="TZU52"/>
      <c r="TZV52"/>
      <c r="TZW52"/>
      <c r="TZX52"/>
      <c r="TZY52"/>
      <c r="TZZ52"/>
      <c r="UAA52"/>
      <c r="UAB52"/>
      <c r="UAC52"/>
      <c r="UAD52"/>
      <c r="UAE52"/>
      <c r="UAF52"/>
      <c r="UAG52"/>
      <c r="UAH52"/>
      <c r="UAI52"/>
      <c r="UAJ52"/>
      <c r="UAK52"/>
      <c r="UAL52"/>
      <c r="UAM52"/>
      <c r="UAN52"/>
      <c r="UAO52"/>
      <c r="UAP52"/>
      <c r="UAQ52"/>
      <c r="UAR52"/>
      <c r="UAS52"/>
      <c r="UAT52"/>
      <c r="UAU52"/>
      <c r="UAV52"/>
      <c r="UAW52"/>
      <c r="UAX52"/>
      <c r="UAY52"/>
      <c r="UAZ52"/>
      <c r="UBA52"/>
      <c r="UBB52"/>
      <c r="UBC52"/>
      <c r="UBD52"/>
      <c r="UBE52"/>
      <c r="UBF52"/>
      <c r="UBG52"/>
      <c r="UBH52"/>
      <c r="UBI52"/>
      <c r="UBJ52"/>
      <c r="UBK52"/>
      <c r="UBL52"/>
      <c r="UBM52"/>
      <c r="UBN52"/>
      <c r="UBO52"/>
      <c r="UBP52"/>
      <c r="UBQ52"/>
      <c r="UBR52"/>
      <c r="UBS52"/>
      <c r="UBT52"/>
      <c r="UBU52"/>
      <c r="UBV52"/>
      <c r="UBW52"/>
      <c r="UBX52"/>
      <c r="UBY52"/>
      <c r="UBZ52"/>
      <c r="UCA52"/>
      <c r="UCB52"/>
      <c r="UCC52"/>
      <c r="UCD52"/>
      <c r="UCE52"/>
      <c r="UCF52"/>
      <c r="UCG52"/>
      <c r="UCH52"/>
      <c r="UCI52"/>
      <c r="UCJ52"/>
      <c r="UCK52"/>
      <c r="UCL52"/>
      <c r="UCM52"/>
      <c r="UCN52"/>
      <c r="UCO52"/>
      <c r="UCP52"/>
      <c r="UCQ52"/>
      <c r="UCR52"/>
      <c r="UCS52"/>
      <c r="UCT52"/>
      <c r="UCU52"/>
      <c r="UCV52"/>
      <c r="UCW52"/>
      <c r="UCX52"/>
      <c r="UCY52"/>
      <c r="UCZ52"/>
      <c r="UDA52"/>
      <c r="UDB52"/>
      <c r="UDC52"/>
      <c r="UDD52"/>
      <c r="UDE52"/>
      <c r="UDF52"/>
      <c r="UDG52"/>
      <c r="UDH52"/>
      <c r="UDI52"/>
      <c r="UDJ52"/>
      <c r="UDK52"/>
      <c r="UDL52"/>
      <c r="UDM52"/>
      <c r="UDN52"/>
      <c r="UDO52"/>
      <c r="UDP52"/>
      <c r="UDQ52"/>
      <c r="UDR52"/>
      <c r="UDS52"/>
      <c r="UDT52"/>
      <c r="UDU52"/>
      <c r="UDV52"/>
      <c r="UDW52"/>
      <c r="UDX52"/>
      <c r="UDY52"/>
      <c r="UDZ52"/>
      <c r="UEA52"/>
      <c r="UEB52"/>
      <c r="UEC52"/>
      <c r="UED52"/>
      <c r="UEE52"/>
      <c r="UEF52"/>
      <c r="UEG52"/>
      <c r="UEH52"/>
      <c r="UEI52"/>
      <c r="UEJ52"/>
      <c r="UEK52"/>
      <c r="UEL52"/>
      <c r="UEM52"/>
      <c r="UEN52"/>
      <c r="UEO52"/>
      <c r="UEP52"/>
      <c r="UEQ52"/>
      <c r="UER52"/>
      <c r="UES52"/>
      <c r="UET52"/>
      <c r="UEU52"/>
      <c r="UEV52"/>
      <c r="UEW52"/>
      <c r="UEX52"/>
      <c r="UEY52"/>
      <c r="UEZ52"/>
      <c r="UFA52"/>
      <c r="UFB52"/>
      <c r="UFC52"/>
      <c r="UFD52"/>
      <c r="UFE52"/>
      <c r="UFF52"/>
      <c r="UFG52"/>
      <c r="UFH52"/>
      <c r="UFI52"/>
      <c r="UFJ52"/>
      <c r="UFK52"/>
      <c r="UFL52"/>
      <c r="UFM52"/>
      <c r="UFN52"/>
      <c r="UFO52"/>
      <c r="UFP52"/>
      <c r="UFQ52"/>
      <c r="UFR52"/>
      <c r="UFS52"/>
      <c r="UFT52"/>
      <c r="UFU52"/>
      <c r="UFV52"/>
      <c r="UFW52"/>
      <c r="UFX52"/>
      <c r="UFY52"/>
      <c r="UFZ52"/>
      <c r="UGA52"/>
      <c r="UGB52"/>
      <c r="UGC52"/>
      <c r="UGD52"/>
      <c r="UGE52"/>
      <c r="UGF52"/>
      <c r="UGG52"/>
      <c r="UGH52"/>
      <c r="UGI52"/>
      <c r="UGJ52"/>
      <c r="UGK52"/>
      <c r="UGL52"/>
      <c r="UGM52"/>
      <c r="UGN52"/>
      <c r="UGO52"/>
      <c r="UGP52"/>
      <c r="UGQ52"/>
      <c r="UGR52"/>
      <c r="UGS52"/>
      <c r="UGT52"/>
      <c r="UGU52"/>
      <c r="UGV52"/>
      <c r="UGW52"/>
      <c r="UGX52"/>
      <c r="UGY52"/>
      <c r="UGZ52"/>
      <c r="UHA52"/>
      <c r="UHB52"/>
      <c r="UHC52"/>
      <c r="UHD52"/>
      <c r="UHE52"/>
      <c r="UHF52"/>
      <c r="UHG52"/>
      <c r="UHH52"/>
      <c r="UHI52"/>
      <c r="UHJ52"/>
      <c r="UHK52"/>
      <c r="UHL52"/>
      <c r="UHM52"/>
      <c r="UHN52"/>
      <c r="UHO52"/>
      <c r="UHP52"/>
      <c r="UHQ52"/>
      <c r="UHR52"/>
      <c r="UHS52"/>
      <c r="UHT52"/>
      <c r="UHU52"/>
      <c r="UHV52"/>
      <c r="UHW52"/>
      <c r="UHX52"/>
      <c r="UHY52"/>
      <c r="UHZ52"/>
      <c r="UIA52"/>
      <c r="UIB52"/>
      <c r="UIC52"/>
      <c r="UID52"/>
      <c r="UIE52"/>
      <c r="UIF52"/>
      <c r="UIG52"/>
      <c r="UIH52"/>
      <c r="UII52"/>
      <c r="UIJ52"/>
      <c r="UIK52"/>
      <c r="UIL52"/>
      <c r="UIM52"/>
      <c r="UIN52"/>
      <c r="UIO52"/>
      <c r="UIP52"/>
      <c r="UIQ52"/>
      <c r="UIR52"/>
      <c r="UIS52"/>
      <c r="UIT52"/>
      <c r="UIU52"/>
      <c r="UIV52"/>
      <c r="UIW52"/>
      <c r="UIX52"/>
      <c r="UIY52"/>
      <c r="UIZ52"/>
      <c r="UJA52"/>
      <c r="UJB52"/>
      <c r="UJC52"/>
      <c r="UJD52"/>
      <c r="UJE52"/>
      <c r="UJF52"/>
      <c r="UJG52"/>
      <c r="UJH52"/>
      <c r="UJI52"/>
      <c r="UJJ52"/>
      <c r="UJK52"/>
      <c r="UJL52"/>
      <c r="UJM52"/>
      <c r="UJN52"/>
      <c r="UJO52"/>
      <c r="UJP52"/>
      <c r="UJQ52"/>
      <c r="UJR52"/>
      <c r="UJS52"/>
      <c r="UJT52"/>
      <c r="UJU52"/>
      <c r="UJV52"/>
      <c r="UJW52"/>
      <c r="UJX52"/>
      <c r="UJY52"/>
      <c r="UJZ52"/>
      <c r="UKA52"/>
      <c r="UKB52"/>
      <c r="UKC52"/>
      <c r="UKD52"/>
      <c r="UKE52"/>
      <c r="UKF52"/>
      <c r="UKG52"/>
      <c r="UKH52"/>
      <c r="UKI52"/>
      <c r="UKJ52"/>
      <c r="UKK52"/>
      <c r="UKL52"/>
      <c r="UKM52"/>
      <c r="UKN52"/>
      <c r="UKO52"/>
      <c r="UKP52"/>
      <c r="UKQ52"/>
      <c r="UKR52"/>
      <c r="UKS52"/>
      <c r="UKT52"/>
      <c r="UKU52"/>
      <c r="UKV52"/>
      <c r="UKW52"/>
      <c r="UKX52"/>
      <c r="UKY52"/>
      <c r="UKZ52"/>
      <c r="ULA52"/>
      <c r="ULB52"/>
      <c r="ULC52"/>
      <c r="ULD52"/>
      <c r="ULE52"/>
      <c r="ULF52"/>
      <c r="ULG52"/>
      <c r="ULH52"/>
      <c r="ULI52"/>
      <c r="ULJ52"/>
      <c r="ULK52"/>
      <c r="ULL52"/>
      <c r="ULM52"/>
      <c r="ULN52"/>
      <c r="ULO52"/>
      <c r="ULP52"/>
      <c r="ULQ52"/>
      <c r="ULR52"/>
      <c r="ULS52"/>
      <c r="ULT52"/>
      <c r="ULU52"/>
      <c r="ULV52"/>
      <c r="ULW52"/>
      <c r="ULX52"/>
      <c r="ULY52"/>
      <c r="ULZ52"/>
      <c r="UMA52"/>
      <c r="UMB52"/>
      <c r="UMC52"/>
      <c r="UMD52"/>
      <c r="UME52"/>
      <c r="UMF52"/>
      <c r="UMG52"/>
      <c r="UMH52"/>
      <c r="UMI52"/>
      <c r="UMJ52"/>
      <c r="UMK52"/>
      <c r="UML52"/>
      <c r="UMM52"/>
      <c r="UMN52"/>
      <c r="UMO52"/>
      <c r="UMP52"/>
      <c r="UMQ52"/>
      <c r="UMR52"/>
      <c r="UMS52"/>
      <c r="UMT52"/>
      <c r="UMU52"/>
      <c r="UMV52"/>
      <c r="UMW52"/>
      <c r="UMX52"/>
      <c r="UMY52"/>
      <c r="UMZ52"/>
      <c r="UNA52"/>
      <c r="UNB52"/>
      <c r="UNC52"/>
      <c r="UND52"/>
      <c r="UNE52"/>
      <c r="UNF52"/>
      <c r="UNG52"/>
      <c r="UNH52"/>
      <c r="UNI52"/>
      <c r="UNJ52"/>
      <c r="UNK52"/>
      <c r="UNL52"/>
      <c r="UNM52"/>
      <c r="UNN52"/>
      <c r="UNO52"/>
      <c r="UNP52"/>
      <c r="UNQ52"/>
      <c r="UNR52"/>
      <c r="UNS52"/>
      <c r="UNT52"/>
      <c r="UNU52"/>
      <c r="UNV52"/>
      <c r="UNW52"/>
      <c r="UNX52"/>
      <c r="UNY52"/>
      <c r="UNZ52"/>
      <c r="UOA52"/>
      <c r="UOB52"/>
      <c r="UOC52"/>
      <c r="UOD52"/>
      <c r="UOE52"/>
      <c r="UOF52"/>
      <c r="UOG52"/>
      <c r="UOH52"/>
      <c r="UOI52"/>
      <c r="UOJ52"/>
      <c r="UOK52"/>
      <c r="UOL52"/>
      <c r="UOM52"/>
      <c r="UON52"/>
      <c r="UOO52"/>
      <c r="UOP52"/>
      <c r="UOQ52"/>
      <c r="UOR52"/>
      <c r="UOS52"/>
      <c r="UOT52"/>
      <c r="UOU52"/>
      <c r="UOV52"/>
      <c r="UOW52"/>
      <c r="UOX52"/>
      <c r="UOY52"/>
      <c r="UOZ52"/>
      <c r="UPA52"/>
      <c r="UPB52"/>
      <c r="UPC52"/>
      <c r="UPD52"/>
      <c r="UPE52"/>
      <c r="UPF52"/>
      <c r="UPG52"/>
      <c r="UPH52"/>
      <c r="UPI52"/>
      <c r="UPJ52"/>
      <c r="UPK52"/>
      <c r="UPL52"/>
      <c r="UPM52"/>
      <c r="UPN52"/>
      <c r="UPO52"/>
      <c r="UPP52"/>
      <c r="UPQ52"/>
      <c r="UPR52"/>
      <c r="UPS52"/>
      <c r="UPT52"/>
      <c r="UPU52"/>
      <c r="UPV52"/>
      <c r="UPW52"/>
      <c r="UPX52"/>
      <c r="UPY52"/>
      <c r="UPZ52"/>
      <c r="UQA52"/>
      <c r="UQB52"/>
      <c r="UQC52"/>
      <c r="UQD52"/>
      <c r="UQE52"/>
      <c r="UQF52"/>
      <c r="UQG52"/>
      <c r="UQH52"/>
      <c r="UQI52"/>
      <c r="UQJ52"/>
      <c r="UQK52"/>
      <c r="UQL52"/>
      <c r="UQM52"/>
      <c r="UQN52"/>
      <c r="UQO52"/>
      <c r="UQP52"/>
      <c r="UQQ52"/>
      <c r="UQR52"/>
      <c r="UQS52"/>
      <c r="UQT52"/>
      <c r="UQU52"/>
      <c r="UQV52"/>
      <c r="UQW52"/>
      <c r="UQX52"/>
      <c r="UQY52"/>
      <c r="UQZ52"/>
      <c r="URA52"/>
      <c r="URB52"/>
      <c r="URC52"/>
      <c r="URD52"/>
      <c r="URE52"/>
      <c r="URF52"/>
      <c r="URG52"/>
      <c r="URH52"/>
      <c r="URI52"/>
      <c r="URJ52"/>
      <c r="URK52"/>
      <c r="URL52"/>
      <c r="URM52"/>
      <c r="URN52"/>
      <c r="URO52"/>
      <c r="URP52"/>
      <c r="URQ52"/>
      <c r="URR52"/>
      <c r="URS52"/>
      <c r="URT52"/>
      <c r="URU52"/>
      <c r="URV52"/>
      <c r="URW52"/>
      <c r="URX52"/>
      <c r="URY52"/>
      <c r="URZ52"/>
      <c r="USA52"/>
      <c r="USB52"/>
      <c r="USC52"/>
      <c r="USD52"/>
      <c r="USE52"/>
      <c r="USF52"/>
      <c r="USG52"/>
      <c r="USH52"/>
      <c r="USI52"/>
      <c r="USJ52"/>
      <c r="USK52"/>
      <c r="USL52"/>
      <c r="USM52"/>
      <c r="USN52"/>
      <c r="USO52"/>
      <c r="USP52"/>
      <c r="USQ52"/>
      <c r="USR52"/>
      <c r="USS52"/>
      <c r="UST52"/>
      <c r="USU52"/>
      <c r="USV52"/>
      <c r="USW52"/>
      <c r="USX52"/>
      <c r="USY52"/>
      <c r="USZ52"/>
      <c r="UTA52"/>
      <c r="UTB52"/>
      <c r="UTC52"/>
      <c r="UTD52"/>
      <c r="UTE52"/>
      <c r="UTF52"/>
      <c r="UTG52"/>
      <c r="UTH52"/>
      <c r="UTI52"/>
      <c r="UTJ52"/>
      <c r="UTK52"/>
      <c r="UTL52"/>
      <c r="UTM52"/>
      <c r="UTN52"/>
      <c r="UTO52"/>
      <c r="UTP52"/>
      <c r="UTQ52"/>
      <c r="UTR52"/>
      <c r="UTS52"/>
      <c r="UTT52"/>
      <c r="UTU52"/>
      <c r="UTV52"/>
      <c r="UTW52"/>
      <c r="UTX52"/>
      <c r="UTY52"/>
      <c r="UTZ52"/>
      <c r="UUA52"/>
      <c r="UUB52"/>
      <c r="UUC52"/>
      <c r="UUD52"/>
      <c r="UUE52"/>
      <c r="UUF52"/>
      <c r="UUG52"/>
      <c r="UUH52"/>
      <c r="UUI52"/>
      <c r="UUJ52"/>
      <c r="UUK52"/>
      <c r="UUL52"/>
      <c r="UUM52"/>
      <c r="UUN52"/>
      <c r="UUO52"/>
      <c r="UUP52"/>
      <c r="UUQ52"/>
      <c r="UUR52"/>
      <c r="UUS52"/>
      <c r="UUT52"/>
      <c r="UUU52"/>
      <c r="UUV52"/>
      <c r="UUW52"/>
      <c r="UUX52"/>
      <c r="UUY52"/>
      <c r="UUZ52"/>
      <c r="UVA52"/>
      <c r="UVB52"/>
      <c r="UVC52"/>
      <c r="UVD52"/>
      <c r="UVE52"/>
      <c r="UVF52"/>
      <c r="UVG52"/>
      <c r="UVH52"/>
      <c r="UVI52"/>
      <c r="UVJ52"/>
      <c r="UVK52"/>
      <c r="UVL52"/>
      <c r="UVM52"/>
      <c r="UVN52"/>
      <c r="UVO52"/>
      <c r="UVP52"/>
      <c r="UVQ52"/>
      <c r="UVR52"/>
      <c r="UVS52"/>
      <c r="UVT52"/>
      <c r="UVU52"/>
      <c r="UVV52"/>
      <c r="UVW52"/>
      <c r="UVX52"/>
      <c r="UVY52"/>
      <c r="UVZ52"/>
      <c r="UWA52"/>
      <c r="UWB52"/>
      <c r="UWC52"/>
      <c r="UWD52"/>
      <c r="UWE52"/>
      <c r="UWF52"/>
      <c r="UWG52"/>
      <c r="UWH52"/>
      <c r="UWI52"/>
      <c r="UWJ52"/>
      <c r="UWK52"/>
      <c r="UWL52"/>
      <c r="UWM52"/>
      <c r="UWN52"/>
      <c r="UWO52"/>
      <c r="UWP52"/>
      <c r="UWQ52"/>
      <c r="UWR52"/>
      <c r="UWS52"/>
      <c r="UWT52"/>
      <c r="UWU52"/>
      <c r="UWV52"/>
      <c r="UWW52"/>
      <c r="UWX52"/>
      <c r="UWY52"/>
      <c r="UWZ52"/>
      <c r="UXA52"/>
      <c r="UXB52"/>
      <c r="UXC52"/>
      <c r="UXD52"/>
      <c r="UXE52"/>
      <c r="UXF52"/>
      <c r="UXG52"/>
      <c r="UXH52"/>
      <c r="UXI52"/>
      <c r="UXJ52"/>
      <c r="UXK52"/>
      <c r="UXL52"/>
      <c r="UXM52"/>
      <c r="UXN52"/>
      <c r="UXO52"/>
      <c r="UXP52"/>
      <c r="UXQ52"/>
      <c r="UXR52"/>
      <c r="UXS52"/>
      <c r="UXT52"/>
      <c r="UXU52"/>
      <c r="UXV52"/>
      <c r="UXW52"/>
      <c r="UXX52"/>
      <c r="UXY52"/>
      <c r="UXZ52"/>
      <c r="UYA52"/>
      <c r="UYB52"/>
      <c r="UYC52"/>
      <c r="UYD52"/>
      <c r="UYE52"/>
      <c r="UYF52"/>
      <c r="UYG52"/>
      <c r="UYH52"/>
      <c r="UYI52"/>
      <c r="UYJ52"/>
      <c r="UYK52"/>
      <c r="UYL52"/>
      <c r="UYM52"/>
      <c r="UYN52"/>
      <c r="UYO52"/>
      <c r="UYP52"/>
      <c r="UYQ52"/>
      <c r="UYR52"/>
      <c r="UYS52"/>
      <c r="UYT52"/>
      <c r="UYU52"/>
      <c r="UYV52"/>
      <c r="UYW52"/>
      <c r="UYX52"/>
      <c r="UYY52"/>
      <c r="UYZ52"/>
      <c r="UZA52"/>
      <c r="UZB52"/>
      <c r="UZC52"/>
      <c r="UZD52"/>
      <c r="UZE52"/>
      <c r="UZF52"/>
      <c r="UZG52"/>
      <c r="UZH52"/>
      <c r="UZI52"/>
      <c r="UZJ52"/>
      <c r="UZK52"/>
      <c r="UZL52"/>
      <c r="UZM52"/>
      <c r="UZN52"/>
      <c r="UZO52"/>
      <c r="UZP52"/>
      <c r="UZQ52"/>
      <c r="UZR52"/>
      <c r="UZS52"/>
      <c r="UZT52"/>
      <c r="UZU52"/>
      <c r="UZV52"/>
      <c r="UZW52"/>
      <c r="UZX52"/>
      <c r="UZY52"/>
      <c r="UZZ52"/>
      <c r="VAA52"/>
      <c r="VAB52"/>
      <c r="VAC52"/>
      <c r="VAD52"/>
      <c r="VAE52"/>
      <c r="VAF52"/>
      <c r="VAG52"/>
      <c r="VAH52"/>
      <c r="VAI52"/>
      <c r="VAJ52"/>
      <c r="VAK52"/>
      <c r="VAL52"/>
      <c r="VAM52"/>
      <c r="VAN52"/>
      <c r="VAO52"/>
      <c r="VAP52"/>
      <c r="VAQ52"/>
      <c r="VAR52"/>
      <c r="VAS52"/>
      <c r="VAT52"/>
      <c r="VAU52"/>
      <c r="VAV52"/>
      <c r="VAW52"/>
      <c r="VAX52"/>
      <c r="VAY52"/>
      <c r="VAZ52"/>
      <c r="VBA52"/>
      <c r="VBB52"/>
      <c r="VBC52"/>
      <c r="VBD52"/>
      <c r="VBE52"/>
      <c r="VBF52"/>
      <c r="VBG52"/>
      <c r="VBH52"/>
      <c r="VBI52"/>
      <c r="VBJ52"/>
      <c r="VBK52"/>
      <c r="VBL52"/>
      <c r="VBM52"/>
      <c r="VBN52"/>
      <c r="VBO52"/>
      <c r="VBP52"/>
      <c r="VBQ52"/>
      <c r="VBR52"/>
      <c r="VBS52"/>
      <c r="VBT52"/>
      <c r="VBU52"/>
      <c r="VBV52"/>
      <c r="VBW52"/>
      <c r="VBX52"/>
      <c r="VBY52"/>
      <c r="VBZ52"/>
      <c r="VCA52"/>
      <c r="VCB52"/>
      <c r="VCC52"/>
      <c r="VCD52"/>
      <c r="VCE52"/>
      <c r="VCF52"/>
      <c r="VCG52"/>
      <c r="VCH52"/>
      <c r="VCI52"/>
      <c r="VCJ52"/>
      <c r="VCK52"/>
      <c r="VCL52"/>
      <c r="VCM52"/>
      <c r="VCN52"/>
      <c r="VCO52"/>
      <c r="VCP52"/>
      <c r="VCQ52"/>
      <c r="VCR52"/>
      <c r="VCS52"/>
      <c r="VCT52"/>
      <c r="VCU52"/>
      <c r="VCV52"/>
      <c r="VCW52"/>
      <c r="VCX52"/>
      <c r="VCY52"/>
      <c r="VCZ52"/>
      <c r="VDA52"/>
      <c r="VDB52"/>
      <c r="VDC52"/>
      <c r="VDD52"/>
      <c r="VDE52"/>
      <c r="VDF52"/>
      <c r="VDG52"/>
      <c r="VDH52"/>
      <c r="VDI52"/>
      <c r="VDJ52"/>
      <c r="VDK52"/>
      <c r="VDL52"/>
      <c r="VDM52"/>
      <c r="VDN52"/>
      <c r="VDO52"/>
      <c r="VDP52"/>
      <c r="VDQ52"/>
      <c r="VDR52"/>
      <c r="VDS52"/>
      <c r="VDT52"/>
      <c r="VDU52"/>
      <c r="VDV52"/>
      <c r="VDW52"/>
      <c r="VDX52"/>
      <c r="VDY52"/>
      <c r="VDZ52"/>
      <c r="VEA52"/>
      <c r="VEB52"/>
      <c r="VEC52"/>
      <c r="VED52"/>
      <c r="VEE52"/>
      <c r="VEF52"/>
      <c r="VEG52"/>
      <c r="VEH52"/>
      <c r="VEI52"/>
      <c r="VEJ52"/>
      <c r="VEK52"/>
      <c r="VEL52"/>
      <c r="VEM52"/>
      <c r="VEN52"/>
      <c r="VEO52"/>
      <c r="VEP52"/>
      <c r="VEQ52"/>
      <c r="VER52"/>
      <c r="VES52"/>
      <c r="VET52"/>
      <c r="VEU52"/>
      <c r="VEV52"/>
      <c r="VEW52"/>
      <c r="VEX52"/>
      <c r="VEY52"/>
      <c r="VEZ52"/>
      <c r="VFA52"/>
      <c r="VFB52"/>
      <c r="VFC52"/>
      <c r="VFD52"/>
      <c r="VFE52"/>
      <c r="VFF52"/>
      <c r="VFG52"/>
      <c r="VFH52"/>
      <c r="VFI52"/>
      <c r="VFJ52"/>
      <c r="VFK52"/>
      <c r="VFL52"/>
      <c r="VFM52"/>
      <c r="VFN52"/>
      <c r="VFO52"/>
      <c r="VFP52"/>
      <c r="VFQ52"/>
      <c r="VFR52"/>
      <c r="VFS52"/>
      <c r="VFT52"/>
      <c r="VFU52"/>
      <c r="VFV52"/>
      <c r="VFW52"/>
      <c r="VFX52"/>
      <c r="VFY52"/>
      <c r="VFZ52"/>
      <c r="VGA52"/>
      <c r="VGB52"/>
      <c r="VGC52"/>
      <c r="VGD52"/>
      <c r="VGE52"/>
      <c r="VGF52"/>
      <c r="VGG52"/>
      <c r="VGH52"/>
      <c r="VGI52"/>
      <c r="VGJ52"/>
      <c r="VGK52"/>
      <c r="VGL52"/>
      <c r="VGM52"/>
      <c r="VGN52"/>
      <c r="VGO52"/>
      <c r="VGP52"/>
      <c r="VGQ52"/>
      <c r="VGR52"/>
      <c r="VGS52"/>
      <c r="VGT52"/>
      <c r="VGU52"/>
      <c r="VGV52"/>
      <c r="VGW52"/>
      <c r="VGX52"/>
      <c r="VGY52"/>
      <c r="VGZ52"/>
      <c r="VHA52"/>
      <c r="VHB52"/>
      <c r="VHC52"/>
      <c r="VHD52"/>
      <c r="VHE52"/>
      <c r="VHF52"/>
      <c r="VHG52"/>
      <c r="VHH52"/>
      <c r="VHI52"/>
      <c r="VHJ52"/>
      <c r="VHK52"/>
      <c r="VHL52"/>
      <c r="VHM52"/>
      <c r="VHN52"/>
      <c r="VHO52"/>
      <c r="VHP52"/>
      <c r="VHQ52"/>
      <c r="VHR52"/>
      <c r="VHS52"/>
      <c r="VHT52"/>
      <c r="VHU52"/>
      <c r="VHV52"/>
      <c r="VHW52"/>
      <c r="VHX52"/>
      <c r="VHY52"/>
      <c r="VHZ52"/>
      <c r="VIA52"/>
      <c r="VIB52"/>
      <c r="VIC52"/>
      <c r="VID52"/>
      <c r="VIE52"/>
      <c r="VIF52"/>
      <c r="VIG52"/>
      <c r="VIH52"/>
      <c r="VII52"/>
      <c r="VIJ52"/>
      <c r="VIK52"/>
      <c r="VIL52"/>
      <c r="VIM52"/>
      <c r="VIN52"/>
      <c r="VIO52"/>
      <c r="VIP52"/>
      <c r="VIQ52"/>
      <c r="VIR52"/>
      <c r="VIS52"/>
      <c r="VIT52"/>
      <c r="VIU52"/>
      <c r="VIV52"/>
      <c r="VIW52"/>
      <c r="VIX52"/>
      <c r="VIY52"/>
      <c r="VIZ52"/>
      <c r="VJA52"/>
      <c r="VJB52"/>
      <c r="VJC52"/>
      <c r="VJD52"/>
      <c r="VJE52"/>
      <c r="VJF52"/>
      <c r="VJG52"/>
      <c r="VJH52"/>
      <c r="VJI52"/>
      <c r="VJJ52"/>
      <c r="VJK52"/>
      <c r="VJL52"/>
      <c r="VJM52"/>
      <c r="VJN52"/>
      <c r="VJO52"/>
      <c r="VJP52"/>
      <c r="VJQ52"/>
      <c r="VJR52"/>
      <c r="VJS52"/>
      <c r="VJT52"/>
      <c r="VJU52"/>
      <c r="VJV52"/>
      <c r="VJW52"/>
      <c r="VJX52"/>
      <c r="VJY52"/>
      <c r="VJZ52"/>
      <c r="VKA52"/>
      <c r="VKB52"/>
      <c r="VKC52"/>
      <c r="VKD52"/>
      <c r="VKE52"/>
      <c r="VKF52"/>
      <c r="VKG52"/>
      <c r="VKH52"/>
      <c r="VKI52"/>
      <c r="VKJ52"/>
      <c r="VKK52"/>
      <c r="VKL52"/>
      <c r="VKM52"/>
      <c r="VKN52"/>
      <c r="VKO52"/>
      <c r="VKP52"/>
      <c r="VKQ52"/>
      <c r="VKR52"/>
      <c r="VKS52"/>
      <c r="VKT52"/>
      <c r="VKU52"/>
      <c r="VKV52"/>
      <c r="VKW52"/>
      <c r="VKX52"/>
      <c r="VKY52"/>
      <c r="VKZ52"/>
      <c r="VLA52"/>
      <c r="VLB52"/>
      <c r="VLC52"/>
      <c r="VLD52"/>
      <c r="VLE52"/>
      <c r="VLF52"/>
      <c r="VLG52"/>
      <c r="VLH52"/>
      <c r="VLI52"/>
      <c r="VLJ52"/>
      <c r="VLK52"/>
      <c r="VLL52"/>
      <c r="VLM52"/>
      <c r="VLN52"/>
      <c r="VLO52"/>
      <c r="VLP52"/>
      <c r="VLQ52"/>
      <c r="VLR52"/>
      <c r="VLS52"/>
      <c r="VLT52"/>
      <c r="VLU52"/>
      <c r="VLV52"/>
      <c r="VLW52"/>
      <c r="VLX52"/>
      <c r="VLY52"/>
      <c r="VLZ52"/>
      <c r="VMA52"/>
      <c r="VMB52"/>
      <c r="VMC52"/>
      <c r="VMD52"/>
      <c r="VME52"/>
      <c r="VMF52"/>
      <c r="VMG52"/>
      <c r="VMH52"/>
      <c r="VMI52"/>
      <c r="VMJ52"/>
      <c r="VMK52"/>
      <c r="VML52"/>
      <c r="VMM52"/>
      <c r="VMN52"/>
      <c r="VMO52"/>
      <c r="VMP52"/>
      <c r="VMQ52"/>
      <c r="VMR52"/>
      <c r="VMS52"/>
      <c r="VMT52"/>
      <c r="VMU52"/>
      <c r="VMV52"/>
      <c r="VMW52"/>
      <c r="VMX52"/>
      <c r="VMY52"/>
      <c r="VMZ52"/>
      <c r="VNA52"/>
      <c r="VNB52"/>
      <c r="VNC52"/>
      <c r="VND52"/>
      <c r="VNE52"/>
      <c r="VNF52"/>
      <c r="VNG52"/>
      <c r="VNH52"/>
      <c r="VNI52"/>
      <c r="VNJ52"/>
      <c r="VNK52"/>
      <c r="VNL52"/>
      <c r="VNM52"/>
      <c r="VNN52"/>
      <c r="VNO52"/>
      <c r="VNP52"/>
      <c r="VNQ52"/>
      <c r="VNR52"/>
      <c r="VNS52"/>
      <c r="VNT52"/>
      <c r="VNU52"/>
      <c r="VNV52"/>
      <c r="VNW52"/>
      <c r="VNX52"/>
      <c r="VNY52"/>
      <c r="VNZ52"/>
      <c r="VOA52"/>
      <c r="VOB52"/>
      <c r="VOC52"/>
      <c r="VOD52"/>
      <c r="VOE52"/>
      <c r="VOF52"/>
      <c r="VOG52"/>
      <c r="VOH52"/>
      <c r="VOI52"/>
      <c r="VOJ52"/>
      <c r="VOK52"/>
      <c r="VOL52"/>
      <c r="VOM52"/>
      <c r="VON52"/>
      <c r="VOO52"/>
      <c r="VOP52"/>
      <c r="VOQ52"/>
      <c r="VOR52"/>
      <c r="VOS52"/>
      <c r="VOT52"/>
      <c r="VOU52"/>
      <c r="VOV52"/>
      <c r="VOW52"/>
      <c r="VOX52"/>
      <c r="VOY52"/>
      <c r="VOZ52"/>
      <c r="VPA52"/>
      <c r="VPB52"/>
      <c r="VPC52"/>
      <c r="VPD52"/>
      <c r="VPE52"/>
      <c r="VPF52"/>
      <c r="VPG52"/>
      <c r="VPH52"/>
      <c r="VPI52"/>
      <c r="VPJ52"/>
      <c r="VPK52"/>
      <c r="VPL52"/>
      <c r="VPM52"/>
      <c r="VPN52"/>
      <c r="VPO52"/>
      <c r="VPP52"/>
      <c r="VPQ52"/>
      <c r="VPR52"/>
      <c r="VPS52"/>
      <c r="VPT52"/>
      <c r="VPU52"/>
      <c r="VPV52"/>
      <c r="VPW52"/>
      <c r="VPX52"/>
      <c r="VPY52"/>
      <c r="VPZ52"/>
      <c r="VQA52"/>
      <c r="VQB52"/>
      <c r="VQC52"/>
      <c r="VQD52"/>
      <c r="VQE52"/>
      <c r="VQF52"/>
      <c r="VQG52"/>
      <c r="VQH52"/>
      <c r="VQI52"/>
      <c r="VQJ52"/>
      <c r="VQK52"/>
      <c r="VQL52"/>
      <c r="VQM52"/>
      <c r="VQN52"/>
      <c r="VQO52"/>
      <c r="VQP52"/>
      <c r="VQQ52"/>
      <c r="VQR52"/>
      <c r="VQS52"/>
      <c r="VQT52"/>
      <c r="VQU52"/>
      <c r="VQV52"/>
      <c r="VQW52"/>
      <c r="VQX52"/>
      <c r="VQY52"/>
      <c r="VQZ52"/>
      <c r="VRA52"/>
      <c r="VRB52"/>
      <c r="VRC52"/>
      <c r="VRD52"/>
      <c r="VRE52"/>
      <c r="VRF52"/>
      <c r="VRG52"/>
      <c r="VRH52"/>
      <c r="VRI52"/>
      <c r="VRJ52"/>
      <c r="VRK52"/>
      <c r="VRL52"/>
      <c r="VRM52"/>
      <c r="VRN52"/>
      <c r="VRO52"/>
      <c r="VRP52"/>
      <c r="VRQ52"/>
      <c r="VRR52"/>
      <c r="VRS52"/>
      <c r="VRT52"/>
      <c r="VRU52"/>
      <c r="VRV52"/>
      <c r="VRW52"/>
      <c r="VRX52"/>
      <c r="VRY52"/>
      <c r="VRZ52"/>
      <c r="VSA52"/>
      <c r="VSB52"/>
      <c r="VSC52"/>
      <c r="VSD52"/>
      <c r="VSE52"/>
      <c r="VSF52"/>
      <c r="VSG52"/>
      <c r="VSH52"/>
      <c r="VSI52"/>
      <c r="VSJ52"/>
      <c r="VSK52"/>
      <c r="VSL52"/>
      <c r="VSM52"/>
      <c r="VSN52"/>
      <c r="VSO52"/>
      <c r="VSP52"/>
      <c r="VSQ52"/>
      <c r="VSR52"/>
      <c r="VSS52"/>
      <c r="VST52"/>
      <c r="VSU52"/>
      <c r="VSV52"/>
      <c r="VSW52"/>
      <c r="VSX52"/>
      <c r="VSY52"/>
      <c r="VSZ52"/>
      <c r="VTA52"/>
      <c r="VTB52"/>
      <c r="VTC52"/>
      <c r="VTD52"/>
      <c r="VTE52"/>
      <c r="VTF52"/>
      <c r="VTG52"/>
      <c r="VTH52"/>
      <c r="VTI52"/>
      <c r="VTJ52"/>
      <c r="VTK52"/>
      <c r="VTL52"/>
      <c r="VTM52"/>
      <c r="VTN52"/>
      <c r="VTO52"/>
      <c r="VTP52"/>
      <c r="VTQ52"/>
      <c r="VTR52"/>
      <c r="VTS52"/>
      <c r="VTT52"/>
      <c r="VTU52"/>
      <c r="VTV52"/>
      <c r="VTW52"/>
      <c r="VTX52"/>
      <c r="VTY52"/>
      <c r="VTZ52"/>
      <c r="VUA52"/>
      <c r="VUB52"/>
      <c r="VUC52"/>
      <c r="VUD52"/>
      <c r="VUE52"/>
      <c r="VUF52"/>
      <c r="VUG52"/>
      <c r="VUH52"/>
      <c r="VUI52"/>
      <c r="VUJ52"/>
      <c r="VUK52"/>
      <c r="VUL52"/>
      <c r="VUM52"/>
      <c r="VUN52"/>
      <c r="VUO52"/>
      <c r="VUP52"/>
      <c r="VUQ52"/>
      <c r="VUR52"/>
      <c r="VUS52"/>
      <c r="VUT52"/>
      <c r="VUU52"/>
      <c r="VUV52"/>
      <c r="VUW52"/>
      <c r="VUX52"/>
      <c r="VUY52"/>
      <c r="VUZ52"/>
      <c r="VVA52"/>
      <c r="VVB52"/>
      <c r="VVC52"/>
      <c r="VVD52"/>
      <c r="VVE52"/>
      <c r="VVF52"/>
      <c r="VVG52"/>
      <c r="VVH52"/>
      <c r="VVI52"/>
      <c r="VVJ52"/>
      <c r="VVK52"/>
      <c r="VVL52"/>
      <c r="VVM52"/>
      <c r="VVN52"/>
      <c r="VVO52"/>
      <c r="VVP52"/>
      <c r="VVQ52"/>
      <c r="VVR52"/>
      <c r="VVS52"/>
      <c r="VVT52"/>
      <c r="VVU52"/>
      <c r="VVV52"/>
      <c r="VVW52"/>
      <c r="VVX52"/>
      <c r="VVY52"/>
      <c r="VVZ52"/>
      <c r="VWA52"/>
      <c r="VWB52"/>
      <c r="VWC52"/>
      <c r="VWD52"/>
      <c r="VWE52"/>
      <c r="VWF52"/>
      <c r="VWG52"/>
      <c r="VWH52"/>
      <c r="VWI52"/>
      <c r="VWJ52"/>
      <c r="VWK52"/>
      <c r="VWL52"/>
      <c r="VWM52"/>
      <c r="VWN52"/>
      <c r="VWO52"/>
      <c r="VWP52"/>
      <c r="VWQ52"/>
      <c r="VWR52"/>
      <c r="VWS52"/>
      <c r="VWT52"/>
      <c r="VWU52"/>
      <c r="VWV52"/>
      <c r="VWW52"/>
      <c r="VWX52"/>
      <c r="VWY52"/>
      <c r="VWZ52"/>
      <c r="VXA52"/>
      <c r="VXB52"/>
      <c r="VXC52"/>
      <c r="VXD52"/>
      <c r="VXE52"/>
      <c r="VXF52"/>
      <c r="VXG52"/>
      <c r="VXH52"/>
      <c r="VXI52"/>
      <c r="VXJ52"/>
      <c r="VXK52"/>
      <c r="VXL52"/>
      <c r="VXM52"/>
      <c r="VXN52"/>
      <c r="VXO52"/>
      <c r="VXP52"/>
      <c r="VXQ52"/>
      <c r="VXR52"/>
      <c r="VXS52"/>
      <c r="VXT52"/>
      <c r="VXU52"/>
      <c r="VXV52"/>
      <c r="VXW52"/>
      <c r="VXX52"/>
      <c r="VXY52"/>
      <c r="VXZ52"/>
      <c r="VYA52"/>
      <c r="VYB52"/>
      <c r="VYC52"/>
      <c r="VYD52"/>
      <c r="VYE52"/>
      <c r="VYF52"/>
      <c r="VYG52"/>
      <c r="VYH52"/>
      <c r="VYI52"/>
      <c r="VYJ52"/>
      <c r="VYK52"/>
      <c r="VYL52"/>
      <c r="VYM52"/>
      <c r="VYN52"/>
      <c r="VYO52"/>
      <c r="VYP52"/>
      <c r="VYQ52"/>
      <c r="VYR52"/>
      <c r="VYS52"/>
      <c r="VYT52"/>
      <c r="VYU52"/>
      <c r="VYV52"/>
      <c r="VYW52"/>
      <c r="VYX52"/>
      <c r="VYY52"/>
      <c r="VYZ52"/>
      <c r="VZA52"/>
      <c r="VZB52"/>
      <c r="VZC52"/>
      <c r="VZD52"/>
      <c r="VZE52"/>
      <c r="VZF52"/>
      <c r="VZG52"/>
      <c r="VZH52"/>
      <c r="VZI52"/>
      <c r="VZJ52"/>
      <c r="VZK52"/>
      <c r="VZL52"/>
      <c r="VZM52"/>
      <c r="VZN52"/>
      <c r="VZO52"/>
      <c r="VZP52"/>
      <c r="VZQ52"/>
      <c r="VZR52"/>
      <c r="VZS52"/>
      <c r="VZT52"/>
      <c r="VZU52"/>
      <c r="VZV52"/>
      <c r="VZW52"/>
      <c r="VZX52"/>
      <c r="VZY52"/>
      <c r="VZZ52"/>
      <c r="WAA52"/>
      <c r="WAB52"/>
      <c r="WAC52"/>
      <c r="WAD52"/>
      <c r="WAE52"/>
      <c r="WAF52"/>
      <c r="WAG52"/>
      <c r="WAH52"/>
      <c r="WAI52"/>
      <c r="WAJ52"/>
      <c r="WAK52"/>
      <c r="WAL52"/>
      <c r="WAM52"/>
      <c r="WAN52"/>
      <c r="WAO52"/>
      <c r="WAP52"/>
      <c r="WAQ52"/>
      <c r="WAR52"/>
      <c r="WAS52"/>
      <c r="WAT52"/>
      <c r="WAU52"/>
      <c r="WAV52"/>
      <c r="WAW52"/>
      <c r="WAX52"/>
      <c r="WAY52"/>
      <c r="WAZ52"/>
      <c r="WBA52"/>
      <c r="WBB52"/>
      <c r="WBC52"/>
      <c r="WBD52"/>
      <c r="WBE52"/>
      <c r="WBF52"/>
      <c r="WBG52"/>
      <c r="WBH52"/>
      <c r="WBI52"/>
      <c r="WBJ52"/>
      <c r="WBK52"/>
      <c r="WBL52"/>
      <c r="WBM52"/>
      <c r="WBN52"/>
      <c r="WBO52"/>
      <c r="WBP52"/>
      <c r="WBQ52"/>
      <c r="WBR52"/>
      <c r="WBS52"/>
      <c r="WBT52"/>
      <c r="WBU52"/>
      <c r="WBV52"/>
      <c r="WBW52"/>
      <c r="WBX52"/>
      <c r="WBY52"/>
      <c r="WBZ52"/>
      <c r="WCA52"/>
      <c r="WCB52"/>
      <c r="WCC52"/>
      <c r="WCD52"/>
      <c r="WCE52"/>
      <c r="WCF52"/>
      <c r="WCG52"/>
      <c r="WCH52"/>
      <c r="WCI52"/>
      <c r="WCJ52"/>
      <c r="WCK52"/>
      <c r="WCL52"/>
      <c r="WCM52"/>
      <c r="WCN52"/>
      <c r="WCO52"/>
      <c r="WCP52"/>
      <c r="WCQ52"/>
      <c r="WCR52"/>
      <c r="WCS52"/>
      <c r="WCT52"/>
      <c r="WCU52"/>
      <c r="WCV52"/>
      <c r="WCW52"/>
      <c r="WCX52"/>
      <c r="WCY52"/>
      <c r="WCZ52"/>
      <c r="WDA52"/>
      <c r="WDB52"/>
      <c r="WDC52"/>
      <c r="WDD52"/>
      <c r="WDE52"/>
      <c r="WDF52"/>
      <c r="WDG52"/>
      <c r="WDH52"/>
      <c r="WDI52"/>
      <c r="WDJ52"/>
      <c r="WDK52"/>
      <c r="WDL52"/>
      <c r="WDM52"/>
      <c r="WDN52"/>
      <c r="WDO52"/>
      <c r="WDP52"/>
      <c r="WDQ52"/>
      <c r="WDR52"/>
      <c r="WDS52"/>
      <c r="WDT52"/>
      <c r="WDU52"/>
      <c r="WDV52"/>
      <c r="WDW52"/>
      <c r="WDX52"/>
      <c r="WDY52"/>
      <c r="WDZ52"/>
      <c r="WEA52"/>
      <c r="WEB52"/>
      <c r="WEC52"/>
      <c r="WED52"/>
      <c r="WEE52"/>
      <c r="WEF52"/>
      <c r="WEG52"/>
      <c r="WEH52"/>
      <c r="WEI52"/>
      <c r="WEJ52"/>
      <c r="WEK52"/>
      <c r="WEL52"/>
      <c r="WEM52"/>
      <c r="WEN52"/>
      <c r="WEO52"/>
      <c r="WEP52"/>
      <c r="WEQ52"/>
      <c r="WER52"/>
      <c r="WES52"/>
      <c r="WET52"/>
      <c r="WEU52"/>
      <c r="WEV52"/>
      <c r="WEW52"/>
      <c r="WEX52"/>
      <c r="WEY52"/>
      <c r="WEZ52"/>
      <c r="WFA52"/>
      <c r="WFB52"/>
      <c r="WFC52"/>
      <c r="WFD52"/>
      <c r="WFE52"/>
      <c r="WFF52"/>
      <c r="WFG52"/>
      <c r="WFH52"/>
      <c r="WFI52"/>
      <c r="WFJ52"/>
      <c r="WFK52"/>
      <c r="WFL52"/>
      <c r="WFM52"/>
      <c r="WFN52"/>
      <c r="WFO52"/>
      <c r="WFP52"/>
      <c r="WFQ52"/>
      <c r="WFR52"/>
      <c r="WFS52"/>
      <c r="WFT52"/>
      <c r="WFU52"/>
      <c r="WFV52"/>
      <c r="WFW52"/>
      <c r="WFX52"/>
      <c r="WFY52"/>
      <c r="WFZ52"/>
      <c r="WGA52"/>
      <c r="WGB52"/>
      <c r="WGC52"/>
      <c r="WGD52"/>
      <c r="WGE52"/>
      <c r="WGF52"/>
      <c r="WGG52"/>
      <c r="WGH52"/>
      <c r="WGI52"/>
      <c r="WGJ52"/>
      <c r="WGK52"/>
      <c r="WGL52"/>
      <c r="WGM52"/>
      <c r="WGN52"/>
      <c r="WGO52"/>
      <c r="WGP52"/>
      <c r="WGQ52"/>
      <c r="WGR52"/>
      <c r="WGS52"/>
      <c r="WGT52"/>
      <c r="WGU52"/>
      <c r="WGV52"/>
      <c r="WGW52"/>
      <c r="WGX52"/>
      <c r="WGY52"/>
      <c r="WGZ52"/>
      <c r="WHA52"/>
      <c r="WHB52"/>
      <c r="WHC52"/>
      <c r="WHD52"/>
      <c r="WHE52"/>
      <c r="WHF52"/>
      <c r="WHG52"/>
      <c r="WHH52"/>
      <c r="WHI52"/>
      <c r="WHJ52"/>
      <c r="WHK52"/>
      <c r="WHL52"/>
      <c r="WHM52"/>
      <c r="WHN52"/>
      <c r="WHO52"/>
      <c r="WHP52"/>
      <c r="WHQ52"/>
      <c r="WHR52"/>
      <c r="WHS52"/>
      <c r="WHT52"/>
      <c r="WHU52"/>
      <c r="WHV52"/>
      <c r="WHW52"/>
      <c r="WHX52"/>
      <c r="WHY52"/>
      <c r="WHZ52"/>
      <c r="WIA52"/>
      <c r="WIB52"/>
      <c r="WIC52"/>
      <c r="WID52"/>
      <c r="WIE52"/>
      <c r="WIF52"/>
      <c r="WIG52"/>
      <c r="WIH52"/>
      <c r="WII52"/>
      <c r="WIJ52"/>
      <c r="WIK52"/>
      <c r="WIL52"/>
      <c r="WIM52"/>
      <c r="WIN52"/>
      <c r="WIO52"/>
      <c r="WIP52"/>
      <c r="WIQ52"/>
      <c r="WIR52"/>
      <c r="WIS52"/>
      <c r="WIT52"/>
      <c r="WIU52"/>
      <c r="WIV52"/>
      <c r="WIW52"/>
      <c r="WIX52"/>
      <c r="WIY52"/>
      <c r="WIZ52"/>
      <c r="WJA52"/>
      <c r="WJB52"/>
      <c r="WJC52"/>
      <c r="WJD52"/>
      <c r="WJE52"/>
      <c r="WJF52"/>
      <c r="WJG52"/>
      <c r="WJH52"/>
      <c r="WJI52"/>
      <c r="WJJ52"/>
      <c r="WJK52"/>
      <c r="WJL52"/>
      <c r="WJM52"/>
      <c r="WJN52"/>
      <c r="WJO52"/>
      <c r="WJP52"/>
      <c r="WJQ52"/>
      <c r="WJR52"/>
      <c r="WJS52"/>
      <c r="WJT52"/>
      <c r="WJU52"/>
      <c r="WJV52"/>
      <c r="WJW52"/>
      <c r="WJX52"/>
      <c r="WJY52"/>
      <c r="WJZ52"/>
      <c r="WKA52"/>
      <c r="WKB52"/>
      <c r="WKC52"/>
      <c r="WKD52"/>
      <c r="WKE52"/>
      <c r="WKF52"/>
      <c r="WKG52"/>
      <c r="WKH52"/>
      <c r="WKI52"/>
      <c r="WKJ52"/>
      <c r="WKK52"/>
      <c r="WKL52"/>
      <c r="WKM52"/>
      <c r="WKN52"/>
      <c r="WKO52"/>
      <c r="WKP52"/>
      <c r="WKQ52"/>
      <c r="WKR52"/>
      <c r="WKS52"/>
      <c r="WKT52"/>
      <c r="WKU52"/>
      <c r="WKV52"/>
      <c r="WKW52"/>
      <c r="WKX52"/>
      <c r="WKY52"/>
      <c r="WKZ52"/>
      <c r="WLA52"/>
      <c r="WLB52"/>
      <c r="WLC52"/>
      <c r="WLD52"/>
      <c r="WLE52"/>
      <c r="WLF52"/>
      <c r="WLG52"/>
      <c r="WLH52"/>
      <c r="WLI52"/>
      <c r="WLJ52"/>
      <c r="WLK52"/>
      <c r="WLL52"/>
      <c r="WLM52"/>
      <c r="WLN52"/>
      <c r="WLO52"/>
      <c r="WLP52"/>
      <c r="WLQ52"/>
      <c r="WLR52"/>
      <c r="WLS52"/>
      <c r="WLT52"/>
      <c r="WLU52"/>
      <c r="WLV52"/>
      <c r="WLW52"/>
      <c r="WLX52"/>
      <c r="WLY52"/>
      <c r="WLZ52"/>
      <c r="WMA52"/>
      <c r="WMB52"/>
      <c r="WMC52"/>
      <c r="WMD52"/>
      <c r="WME52"/>
      <c r="WMF52"/>
      <c r="WMG52"/>
      <c r="WMH52"/>
      <c r="WMI52"/>
      <c r="WMJ52"/>
      <c r="WMK52"/>
      <c r="WML52"/>
      <c r="WMM52"/>
      <c r="WMN52"/>
      <c r="WMO52"/>
      <c r="WMP52"/>
      <c r="WMQ52"/>
      <c r="WMR52"/>
      <c r="WMS52"/>
      <c r="WMT52"/>
      <c r="WMU52"/>
      <c r="WMV52"/>
      <c r="WMW52"/>
      <c r="WMX52"/>
      <c r="WMY52"/>
      <c r="WMZ52"/>
      <c r="WNA52"/>
      <c r="WNB52"/>
      <c r="WNC52"/>
      <c r="WND52"/>
      <c r="WNE52"/>
      <c r="WNF52"/>
      <c r="WNG52"/>
      <c r="WNH52"/>
      <c r="WNI52"/>
      <c r="WNJ52"/>
      <c r="WNK52"/>
      <c r="WNL52"/>
      <c r="WNM52"/>
      <c r="WNN52"/>
      <c r="WNO52"/>
      <c r="WNP52"/>
      <c r="WNQ52"/>
      <c r="WNR52"/>
      <c r="WNS52"/>
      <c r="WNT52"/>
      <c r="WNU52"/>
      <c r="WNV52"/>
      <c r="WNW52"/>
      <c r="WNX52"/>
      <c r="WNY52"/>
      <c r="WNZ52"/>
      <c r="WOA52"/>
      <c r="WOB52"/>
      <c r="WOC52"/>
      <c r="WOD52"/>
      <c r="WOE52"/>
      <c r="WOF52"/>
      <c r="WOG52"/>
      <c r="WOH52"/>
      <c r="WOI52"/>
      <c r="WOJ52"/>
      <c r="WOK52"/>
      <c r="WOL52"/>
      <c r="WOM52"/>
      <c r="WON52"/>
      <c r="WOO52"/>
      <c r="WOP52"/>
      <c r="WOQ52"/>
      <c r="WOR52"/>
      <c r="WOS52"/>
      <c r="WOT52"/>
      <c r="WOU52"/>
      <c r="WOV52"/>
      <c r="WOW52"/>
      <c r="WOX52"/>
      <c r="WOY52"/>
      <c r="WOZ52"/>
      <c r="WPA52"/>
      <c r="WPB52"/>
      <c r="WPC52"/>
      <c r="WPD52"/>
      <c r="WPE52"/>
      <c r="WPF52"/>
      <c r="WPG52"/>
      <c r="WPH52"/>
      <c r="WPI52"/>
      <c r="WPJ52"/>
      <c r="WPK52"/>
      <c r="WPL52"/>
      <c r="WPM52"/>
      <c r="WPN52"/>
      <c r="WPO52"/>
      <c r="WPP52"/>
      <c r="WPQ52"/>
      <c r="WPR52"/>
      <c r="WPS52"/>
      <c r="WPT52"/>
      <c r="WPU52"/>
      <c r="WPV52"/>
      <c r="WPW52"/>
      <c r="WPX52"/>
      <c r="WPY52"/>
      <c r="WPZ52"/>
      <c r="WQA52"/>
      <c r="WQB52"/>
      <c r="WQC52"/>
      <c r="WQD52"/>
      <c r="WQE52"/>
      <c r="WQF52"/>
      <c r="WQG52"/>
      <c r="WQH52"/>
      <c r="WQI52"/>
      <c r="WQJ52"/>
      <c r="WQK52"/>
      <c r="WQL52"/>
      <c r="WQM52"/>
      <c r="WQN52"/>
      <c r="WQO52"/>
      <c r="WQP52"/>
      <c r="WQQ52"/>
      <c r="WQR52"/>
      <c r="WQS52"/>
      <c r="WQT52"/>
      <c r="WQU52"/>
      <c r="WQV52"/>
      <c r="WQW52"/>
      <c r="WQX52"/>
      <c r="WQY52"/>
      <c r="WQZ52"/>
      <c r="WRA52"/>
      <c r="WRB52"/>
      <c r="WRC52"/>
      <c r="WRD52"/>
      <c r="WRE52"/>
      <c r="WRF52"/>
      <c r="WRG52"/>
      <c r="WRH52"/>
      <c r="WRI52"/>
      <c r="WRJ52"/>
      <c r="WRK52"/>
      <c r="WRL52"/>
      <c r="WRM52"/>
      <c r="WRN52"/>
      <c r="WRO52"/>
      <c r="WRP52"/>
      <c r="WRQ52"/>
      <c r="WRR52"/>
      <c r="WRS52"/>
      <c r="WRT52"/>
      <c r="WRU52"/>
      <c r="WRV52"/>
      <c r="WRW52"/>
      <c r="WRX52"/>
      <c r="WRY52"/>
      <c r="WRZ52"/>
      <c r="WSA52"/>
      <c r="WSB52"/>
      <c r="WSC52"/>
      <c r="WSD52"/>
      <c r="WSE52"/>
      <c r="WSF52"/>
      <c r="WSG52"/>
      <c r="WSH52"/>
      <c r="WSI52"/>
      <c r="WSJ52"/>
      <c r="WSK52"/>
      <c r="WSL52"/>
      <c r="WSM52"/>
      <c r="WSN52"/>
      <c r="WSO52"/>
      <c r="WSP52"/>
      <c r="WSQ52"/>
      <c r="WSR52"/>
      <c r="WSS52"/>
      <c r="WST52"/>
      <c r="WSU52"/>
      <c r="WSV52"/>
      <c r="WSW52"/>
      <c r="WSX52"/>
      <c r="WSY52"/>
      <c r="WSZ52"/>
      <c r="WTA52"/>
      <c r="WTB52"/>
      <c r="WTC52"/>
      <c r="WTD52"/>
      <c r="WTE52"/>
      <c r="WTF52"/>
      <c r="WTG52"/>
      <c r="WTH52"/>
      <c r="WTI52"/>
      <c r="WTJ52"/>
      <c r="WTK52"/>
      <c r="WTL52"/>
      <c r="WTM52"/>
      <c r="WTN52"/>
      <c r="WTO52"/>
      <c r="WTP52"/>
      <c r="WTQ52"/>
      <c r="WTR52"/>
      <c r="WTS52"/>
      <c r="WTT52"/>
      <c r="WTU52"/>
      <c r="WTV52"/>
      <c r="WTW52"/>
      <c r="WTX52"/>
      <c r="WTY52"/>
      <c r="WTZ52"/>
      <c r="WUA52"/>
      <c r="WUB52"/>
      <c r="WUC52"/>
      <c r="WUD52"/>
      <c r="WUE52"/>
      <c r="WUF52"/>
      <c r="WUG52"/>
      <c r="WUH52"/>
      <c r="WUI52"/>
      <c r="WUJ52"/>
      <c r="WUK52"/>
      <c r="WUL52"/>
      <c r="WUM52"/>
      <c r="WUN52"/>
      <c r="WUO52"/>
      <c r="WUP52"/>
      <c r="WUQ52"/>
      <c r="WUR52"/>
      <c r="WUS52"/>
      <c r="WUT52"/>
      <c r="WUU52"/>
      <c r="WUV52"/>
      <c r="WUW52"/>
      <c r="WUX52"/>
      <c r="WUY52"/>
      <c r="WUZ52"/>
      <c r="WVA52"/>
      <c r="WVB52"/>
      <c r="WVC52"/>
      <c r="WVD52"/>
      <c r="WVE52"/>
      <c r="WVF52"/>
      <c r="WVG52"/>
      <c r="WVH52"/>
      <c r="WVI52"/>
      <c r="WVJ52"/>
      <c r="WVK52"/>
      <c r="WVL52"/>
      <c r="WVM52"/>
      <c r="WVN52"/>
      <c r="WVO52"/>
      <c r="WVP52"/>
      <c r="WVQ52"/>
      <c r="WVR52"/>
      <c r="WVS52"/>
      <c r="WVT52"/>
      <c r="WVU52"/>
      <c r="WVV52"/>
      <c r="WVW52"/>
      <c r="WVX52"/>
      <c r="WVY52"/>
      <c r="WVZ52"/>
      <c r="WWA52"/>
      <c r="WWB52"/>
      <c r="WWC52"/>
      <c r="WWD52"/>
      <c r="WWE52"/>
      <c r="WWF52"/>
      <c r="WWG52"/>
      <c r="WWH52"/>
      <c r="WWI52"/>
      <c r="WWJ52"/>
      <c r="WWK52"/>
      <c r="WWL52"/>
      <c r="WWM52"/>
      <c r="WWN52"/>
      <c r="WWO52"/>
      <c r="WWP52"/>
      <c r="WWQ52"/>
      <c r="WWR52"/>
      <c r="WWS52"/>
      <c r="WWT52"/>
      <c r="WWU52"/>
      <c r="WWV52"/>
      <c r="WWW52"/>
      <c r="WWX52"/>
      <c r="WWY52"/>
      <c r="WWZ52"/>
      <c r="WXA52"/>
      <c r="WXB52"/>
      <c r="WXC52"/>
      <c r="WXD52"/>
      <c r="WXE52"/>
      <c r="WXF52"/>
      <c r="WXG52"/>
      <c r="WXH52"/>
      <c r="WXI52"/>
      <c r="WXJ52"/>
      <c r="WXK52"/>
      <c r="WXL52"/>
      <c r="WXM52"/>
      <c r="WXN52"/>
      <c r="WXO52"/>
      <c r="WXP52"/>
      <c r="WXQ52"/>
      <c r="WXR52"/>
      <c r="WXS52"/>
      <c r="WXT52"/>
      <c r="WXU52"/>
      <c r="WXV52"/>
      <c r="WXW52"/>
      <c r="WXX52"/>
      <c r="WXY52"/>
      <c r="WXZ52"/>
      <c r="WYA52"/>
      <c r="WYB52"/>
      <c r="WYC52"/>
      <c r="WYD52"/>
      <c r="WYE52"/>
      <c r="WYF52"/>
      <c r="WYG52"/>
      <c r="WYH52"/>
      <c r="WYI52"/>
      <c r="WYJ52"/>
      <c r="WYK52"/>
      <c r="WYL52"/>
      <c r="WYM52"/>
      <c r="WYN52"/>
      <c r="WYO52"/>
      <c r="WYP52"/>
      <c r="WYQ52"/>
      <c r="WYR52"/>
      <c r="WYS52"/>
      <c r="WYT52"/>
      <c r="WYU52"/>
      <c r="WYV52"/>
      <c r="WYW52"/>
      <c r="WYX52"/>
      <c r="WYY52"/>
      <c r="WYZ52"/>
      <c r="WZA52"/>
      <c r="WZB52"/>
      <c r="WZC52"/>
      <c r="WZD52"/>
      <c r="WZE52"/>
      <c r="WZF52"/>
      <c r="WZG52"/>
      <c r="WZH52"/>
      <c r="WZI52"/>
      <c r="WZJ52"/>
      <c r="WZK52"/>
      <c r="WZL52"/>
      <c r="WZM52"/>
      <c r="WZN52"/>
      <c r="WZO52"/>
      <c r="WZP52"/>
      <c r="WZQ52"/>
      <c r="WZR52"/>
      <c r="WZS52"/>
      <c r="WZT52"/>
      <c r="WZU52"/>
      <c r="WZV52"/>
      <c r="WZW52"/>
      <c r="WZX52"/>
      <c r="WZY52"/>
      <c r="WZZ52"/>
      <c r="XAA52"/>
      <c r="XAB52"/>
      <c r="XAC52"/>
      <c r="XAD52"/>
      <c r="XAE52"/>
      <c r="XAF52"/>
      <c r="XAG52"/>
      <c r="XAH52"/>
      <c r="XAI52"/>
      <c r="XAJ52"/>
      <c r="XAK52"/>
      <c r="XAL52"/>
      <c r="XAM52"/>
      <c r="XAN52"/>
      <c r="XAO52"/>
      <c r="XAP52"/>
      <c r="XAQ52"/>
      <c r="XAR52"/>
      <c r="XAS52"/>
      <c r="XAT52"/>
      <c r="XAU52"/>
      <c r="XAV52"/>
      <c r="XAW52"/>
      <c r="XAX52"/>
      <c r="XAY52"/>
      <c r="XAZ52"/>
      <c r="XBA52"/>
      <c r="XBB52"/>
      <c r="XBC52"/>
      <c r="XBD52"/>
      <c r="XBE52"/>
      <c r="XBF52"/>
      <c r="XBG52"/>
      <c r="XBH52"/>
      <c r="XBI52"/>
      <c r="XBJ52"/>
      <c r="XBK52"/>
      <c r="XBL52"/>
      <c r="XBM52"/>
      <c r="XBN52"/>
      <c r="XBO52"/>
      <c r="XBP52"/>
      <c r="XBQ52"/>
      <c r="XBR52"/>
      <c r="XBS52"/>
      <c r="XBT52"/>
      <c r="XBU52"/>
      <c r="XBV52"/>
      <c r="XBW52"/>
      <c r="XBX52"/>
      <c r="XBY52"/>
      <c r="XBZ52"/>
      <c r="XCA52"/>
      <c r="XCB52"/>
      <c r="XCC52"/>
      <c r="XCD52"/>
      <c r="XCE52"/>
      <c r="XCF52"/>
      <c r="XCG52"/>
      <c r="XCH52"/>
      <c r="XCI52"/>
      <c r="XCJ52"/>
      <c r="XCK52"/>
      <c r="XCL52"/>
      <c r="XCM52"/>
      <c r="XCN52"/>
      <c r="XCO52"/>
      <c r="XCP52"/>
      <c r="XCQ52"/>
      <c r="XCR52"/>
      <c r="XCS52"/>
      <c r="XCT52"/>
      <c r="XCU52"/>
      <c r="XCV52"/>
      <c r="XCW52"/>
      <c r="XCX52"/>
      <c r="XCY52"/>
      <c r="XCZ52"/>
      <c r="XDA52"/>
      <c r="XDB52"/>
      <c r="XDC52"/>
      <c r="XDD52"/>
      <c r="XDE52"/>
      <c r="XDF52"/>
      <c r="XDG52"/>
      <c r="XDH52"/>
      <c r="XDI52"/>
      <c r="XDJ52"/>
      <c r="XDK52"/>
      <c r="XDL52"/>
      <c r="XDM52"/>
      <c r="XDN52"/>
    </row>
    <row r="53" spans="10:16342">
      <c r="J53" s="84"/>
      <c r="K53" s="84"/>
      <c r="L53" s="84"/>
      <c r="M53" s="84"/>
      <c r="O53" s="84"/>
    </row>
    <row r="54" spans="10:16342">
      <c r="J54" s="84"/>
      <c r="K54" s="84"/>
      <c r="L54" s="84"/>
      <c r="M54" s="84"/>
      <c r="O54" s="84"/>
    </row>
    <row r="55" spans="10:16342">
      <c r="J55" s="84"/>
      <c r="K55" s="84"/>
      <c r="L55" s="84"/>
      <c r="M55" s="84"/>
      <c r="O55" s="84"/>
    </row>
    <row r="56" spans="10:16342">
      <c r="J56" s="84"/>
      <c r="K56" s="84"/>
      <c r="L56" s="84"/>
      <c r="M56" s="84"/>
      <c r="O56" s="84"/>
    </row>
    <row r="57" spans="10:16342">
      <c r="J57" s="84"/>
      <c r="K57" s="84"/>
      <c r="L57" s="84"/>
      <c r="M57" s="84"/>
      <c r="O57" s="84"/>
    </row>
    <row r="58" spans="10:16342">
      <c r="J58" s="84"/>
      <c r="K58" s="84"/>
      <c r="L58" s="84"/>
      <c r="M58" s="84"/>
      <c r="O58" s="84"/>
    </row>
    <row r="59" spans="10:16342">
      <c r="J59" s="84"/>
      <c r="K59" s="84"/>
      <c r="L59" s="84"/>
      <c r="M59" s="84"/>
      <c r="O59" s="84"/>
    </row>
    <row r="60" spans="10:16342">
      <c r="J60" s="84"/>
      <c r="K60" s="84"/>
      <c r="L60" s="84"/>
      <c r="M60" s="84"/>
      <c r="O60" s="84"/>
    </row>
    <row r="61" spans="10:16342">
      <c r="J61" s="84"/>
      <c r="K61" s="84"/>
      <c r="L61" s="84"/>
      <c r="M61" s="84"/>
      <c r="O61" s="84"/>
    </row>
    <row r="62" spans="10:16342">
      <c r="J62" s="84"/>
      <c r="K62" s="84"/>
      <c r="L62" s="84"/>
      <c r="M62" s="84"/>
      <c r="O62" s="84"/>
    </row>
  </sheetData>
  <mergeCells count="1">
    <mergeCell ref="A2:D2"/>
  </mergeCells>
  <conditionalFormatting sqref="A5:I15 N5:P15">
    <cfRule type="expression" dxfId="7" priority="45" stopIfTrue="1">
      <formula>MOD(ROW(), 2)=0</formula>
    </cfRule>
    <cfRule type="expression" dxfId="6" priority="46" stopIfTrue="1">
      <formula>MOD(ROW(), 2)=1</formula>
    </cfRule>
  </conditionalFormatting>
  <conditionalFormatting sqref="D16:D24 D26:D39">
    <cfRule type="colorScale" priority="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5:M39">
    <cfRule type="containsText" dxfId="5" priority="19" operator="containsText" text="N">
      <formula>NOT(ISERROR(SEARCH("N",J5)))</formula>
    </cfRule>
    <cfRule type="containsText" dxfId="4" priority="20" operator="containsText" text="Y">
      <formula>NOT(ISERROR(SEARCH("Y",J5)))</formula>
    </cfRule>
  </conditionalFormatting>
  <conditionalFormatting sqref="P16:R39">
    <cfRule type="containsText" dxfId="3" priority="53" operator="containsText" text="N">
      <formula>NOT(ISERROR(SEARCH("N",P16)))</formula>
    </cfRule>
    <cfRule type="containsText" dxfId="2" priority="54" operator="containsText" text="Y">
      <formula>NOT(ISERROR(SEARCH("Y",P16)))</formula>
    </cfRule>
  </conditionalFormatting>
  <conditionalFormatting sqref="Q5:V15">
    <cfRule type="containsText" dxfId="1" priority="1" operator="containsText" text="N">
      <formula>NOT(ISERROR(SEARCH("N",Q5)))</formula>
    </cfRule>
    <cfRule type="containsText" dxfId="0" priority="2" operator="containsText" text="Y">
      <formula>NOT(ISERROR(SEARCH("Y",Q5)))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. Introduction</vt:lpstr>
      <vt:lpstr>2. Preliminary Analysis</vt:lpstr>
      <vt:lpstr>3. Assumptions</vt:lpstr>
      <vt:lpstr>4. Market Valuation</vt:lpstr>
      <vt:lpstr>5. Investment Valuation</vt:lpstr>
      <vt:lpstr>APPENDIX – Real Depreciation</vt:lpstr>
      <vt:lpstr>APPENDIX – Benchmarkin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main Tarrit</dc:creator>
  <cp:keywords/>
  <dc:description/>
  <cp:lastModifiedBy>CARBONI Alexandre</cp:lastModifiedBy>
  <cp:revision/>
  <dcterms:created xsi:type="dcterms:W3CDTF">2024-10-26T08:54:09Z</dcterms:created>
  <dcterms:modified xsi:type="dcterms:W3CDTF">2026-02-08T10:29:38Z</dcterms:modified>
  <cp:category/>
  <cp:contentStatus/>
</cp:coreProperties>
</file>